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M50"/>
  <sheetViews>
    <sheetView showGridLines="0" tabSelected="1" zoomScaleNormal="100" workbookViewId="0">
      <pane xSplit="11" ySplit="7" topLeftCell="HF35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8" width="9.33203125" style="1" customWidth="1"/>
    <col min="219" max="219" width="11.33203125" style="1" customWidth="1"/>
    <col min="220" max="227" width="9.33203125" style="1" customWidth="1"/>
    <col min="228" max="230" width="12.44140625" style="1" customWidth="1"/>
    <col min="231" max="233" width="13.44140625" style="1" customWidth="1"/>
    <col min="234" max="234" width="11" style="1" bestFit="1" customWidth="1"/>
    <col min="235" max="237" width="11" style="1" customWidth="1"/>
    <col min="238" max="243" width="11" style="1" bestFit="1" customWidth="1"/>
    <col min="244" max="244" width="11.109375" style="1" customWidth="1"/>
    <col min="245" max="245" width="10.44140625" style="1" customWidth="1"/>
    <col min="246" max="246" width="13.33203125" style="1" customWidth="1"/>
    <col min="247" max="16384" width="11.44140625" style="1"/>
  </cols>
  <sheetData>
    <row r="1" spans="1:247">
      <c r="A1" s="292"/>
    </row>
    <row r="2" spans="1:247" ht="15.6">
      <c r="B2" s="78" t="s">
        <v>249</v>
      </c>
      <c r="D2" s="25"/>
      <c r="H2" s="25" t="s">
        <v>374</v>
      </c>
    </row>
    <row r="3" spans="1:247">
      <c r="B3" s="4" t="s">
        <v>0</v>
      </c>
      <c r="HR3" s="53"/>
    </row>
    <row r="4" spans="1:247">
      <c r="B4" s="4" t="s">
        <v>1</v>
      </c>
      <c r="D4" s="5"/>
      <c r="HR4" s="18"/>
    </row>
    <row r="5" spans="1:247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R5" s="32"/>
    </row>
    <row r="6" spans="1:247" ht="12.75" customHeight="1">
      <c r="B6" s="273"/>
      <c r="C6" s="852" t="s">
        <v>375</v>
      </c>
      <c r="D6" s="852" t="s">
        <v>376</v>
      </c>
      <c r="E6" s="853" t="s">
        <v>377</v>
      </c>
      <c r="F6" s="853"/>
      <c r="G6" s="7"/>
      <c r="H6" s="852" t="s">
        <v>378</v>
      </c>
      <c r="I6" s="853" t="s">
        <v>379</v>
      </c>
      <c r="J6" s="85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L6" s="851" t="s">
        <v>2</v>
      </c>
      <c r="HM6" s="851"/>
      <c r="HN6" s="851"/>
      <c r="HO6" s="851"/>
      <c r="HP6" s="851"/>
      <c r="HQ6" s="851"/>
      <c r="HR6" s="851"/>
      <c r="HS6" s="851"/>
      <c r="HT6" s="25"/>
      <c r="HU6" s="25"/>
      <c r="HV6" s="25"/>
    </row>
    <row r="7" spans="1:247">
      <c r="A7" s="9"/>
      <c r="B7" s="274"/>
      <c r="C7" s="852"/>
      <c r="D7" s="852"/>
      <c r="E7" s="275" t="s">
        <v>3</v>
      </c>
      <c r="F7" s="275" t="s">
        <v>4</v>
      </c>
      <c r="G7" s="11"/>
      <c r="H7" s="852"/>
      <c r="I7" s="275" t="s">
        <v>3</v>
      </c>
      <c r="J7" s="275" t="s">
        <v>4</v>
      </c>
      <c r="K7" s="11"/>
      <c r="L7" s="276">
        <v>39814</v>
      </c>
      <c r="M7" s="276">
        <v>39845</v>
      </c>
      <c r="N7" s="276">
        <v>39873</v>
      </c>
      <c r="O7" s="276">
        <v>39904</v>
      </c>
      <c r="P7" s="276">
        <v>39934</v>
      </c>
      <c r="Q7" s="276">
        <v>39965</v>
      </c>
      <c r="R7" s="276">
        <v>39995</v>
      </c>
      <c r="S7" s="276">
        <v>40026</v>
      </c>
      <c r="T7" s="276">
        <v>40057</v>
      </c>
      <c r="U7" s="276">
        <v>40087</v>
      </c>
      <c r="V7" s="276">
        <v>40118</v>
      </c>
      <c r="W7" s="276">
        <v>40148</v>
      </c>
      <c r="X7" s="276">
        <v>40179</v>
      </c>
      <c r="Y7" s="276">
        <v>40210</v>
      </c>
      <c r="Z7" s="276">
        <v>40238</v>
      </c>
      <c r="AA7" s="276">
        <v>40269</v>
      </c>
      <c r="AB7" s="276">
        <v>40299</v>
      </c>
      <c r="AC7" s="276">
        <v>40330</v>
      </c>
      <c r="AD7" s="276">
        <v>40360</v>
      </c>
      <c r="AE7" s="276">
        <v>40391</v>
      </c>
      <c r="AF7" s="276">
        <v>40422</v>
      </c>
      <c r="AG7" s="276">
        <v>40452</v>
      </c>
      <c r="AH7" s="276">
        <v>40483</v>
      </c>
      <c r="AI7" s="276">
        <v>40513</v>
      </c>
      <c r="AJ7" s="276">
        <v>40544</v>
      </c>
      <c r="AK7" s="276">
        <v>40575</v>
      </c>
      <c r="AL7" s="276">
        <v>40603</v>
      </c>
      <c r="AM7" s="276">
        <v>40634</v>
      </c>
      <c r="AN7" s="276">
        <v>40664</v>
      </c>
      <c r="AO7" s="276">
        <v>40695</v>
      </c>
      <c r="AP7" s="276">
        <v>40725</v>
      </c>
      <c r="AQ7" s="276">
        <v>40756</v>
      </c>
      <c r="AR7" s="276">
        <v>40787</v>
      </c>
      <c r="AS7" s="276">
        <v>40817</v>
      </c>
      <c r="AT7" s="276">
        <v>40848</v>
      </c>
      <c r="AU7" s="276">
        <v>40878</v>
      </c>
      <c r="AV7" s="276">
        <v>40909</v>
      </c>
      <c r="AW7" s="276">
        <v>40940</v>
      </c>
      <c r="AX7" s="276">
        <v>40969</v>
      </c>
      <c r="AY7" s="276">
        <v>41000</v>
      </c>
      <c r="AZ7" s="276">
        <v>41030</v>
      </c>
      <c r="BA7" s="276">
        <v>41061</v>
      </c>
      <c r="BB7" s="276">
        <v>41091</v>
      </c>
      <c r="BC7" s="276">
        <v>41122</v>
      </c>
      <c r="BD7" s="276">
        <v>41153</v>
      </c>
      <c r="BE7" s="276">
        <v>41183</v>
      </c>
      <c r="BF7" s="276">
        <v>41214</v>
      </c>
      <c r="BG7" s="276">
        <v>41244</v>
      </c>
      <c r="BH7" s="276">
        <v>41275</v>
      </c>
      <c r="BI7" s="276">
        <v>41306</v>
      </c>
      <c r="BJ7" s="276">
        <v>41334</v>
      </c>
      <c r="BK7" s="276">
        <v>41365</v>
      </c>
      <c r="BL7" s="276">
        <v>41395</v>
      </c>
      <c r="BM7" s="276">
        <v>41426</v>
      </c>
      <c r="BN7" s="276">
        <v>41456</v>
      </c>
      <c r="BO7" s="276">
        <v>41487</v>
      </c>
      <c r="BP7" s="276">
        <v>41518</v>
      </c>
      <c r="BQ7" s="276">
        <v>41548</v>
      </c>
      <c r="BR7" s="276">
        <v>41579</v>
      </c>
      <c r="BS7" s="276">
        <v>41609</v>
      </c>
      <c r="BT7" s="276">
        <v>41640</v>
      </c>
      <c r="BU7" s="276">
        <v>41671</v>
      </c>
      <c r="BV7" s="276">
        <v>41699</v>
      </c>
      <c r="BW7" s="276">
        <v>41730</v>
      </c>
      <c r="BX7" s="276">
        <v>41760</v>
      </c>
      <c r="BY7" s="276">
        <v>41791</v>
      </c>
      <c r="BZ7" s="276">
        <v>41821</v>
      </c>
      <c r="CA7" s="276">
        <v>41852</v>
      </c>
      <c r="CB7" s="276">
        <v>41883</v>
      </c>
      <c r="CC7" s="276">
        <v>41913</v>
      </c>
      <c r="CD7" s="276">
        <v>41944</v>
      </c>
      <c r="CE7" s="276">
        <v>41974</v>
      </c>
      <c r="CF7" s="276">
        <v>42005</v>
      </c>
      <c r="CG7" s="276">
        <v>42036</v>
      </c>
      <c r="CH7" s="276">
        <v>42064</v>
      </c>
      <c r="CI7" s="276">
        <v>42095</v>
      </c>
      <c r="CJ7" s="276">
        <v>42125</v>
      </c>
      <c r="CK7" s="276">
        <v>42156</v>
      </c>
      <c r="CL7" s="276">
        <v>42186</v>
      </c>
      <c r="CM7" s="276">
        <v>42217</v>
      </c>
      <c r="CN7" s="276">
        <v>42248</v>
      </c>
      <c r="CO7" s="276">
        <v>42278</v>
      </c>
      <c r="CP7" s="276">
        <v>42309</v>
      </c>
      <c r="CQ7" s="276">
        <v>42339</v>
      </c>
      <c r="CR7" s="276">
        <v>42370</v>
      </c>
      <c r="CS7" s="276">
        <v>42401</v>
      </c>
      <c r="CT7" s="276">
        <v>42430</v>
      </c>
      <c r="CU7" s="276">
        <v>42461</v>
      </c>
      <c r="CV7" s="276">
        <v>42491</v>
      </c>
      <c r="CW7" s="276">
        <v>42522</v>
      </c>
      <c r="CX7" s="276">
        <v>42552</v>
      </c>
      <c r="CY7" s="276">
        <v>42583</v>
      </c>
      <c r="CZ7" s="276">
        <v>42614</v>
      </c>
      <c r="DA7" s="276">
        <v>42644</v>
      </c>
      <c r="DB7" s="276">
        <v>42675</v>
      </c>
      <c r="DC7" s="276">
        <v>42705</v>
      </c>
      <c r="DD7" s="276">
        <v>42736</v>
      </c>
      <c r="DE7" s="276">
        <v>42767</v>
      </c>
      <c r="DF7" s="276">
        <v>42795</v>
      </c>
      <c r="DG7" s="276">
        <v>42826</v>
      </c>
      <c r="DH7" s="276">
        <v>42856</v>
      </c>
      <c r="DI7" s="276">
        <v>42887</v>
      </c>
      <c r="DJ7" s="276">
        <v>42917</v>
      </c>
      <c r="DK7" s="276">
        <v>42948</v>
      </c>
      <c r="DL7" s="276">
        <v>42979</v>
      </c>
      <c r="DM7" s="276">
        <v>43009</v>
      </c>
      <c r="DN7" s="276">
        <v>43040</v>
      </c>
      <c r="DO7" s="276">
        <v>43070</v>
      </c>
      <c r="DP7" s="276">
        <v>43101</v>
      </c>
      <c r="DQ7" s="276">
        <v>43132</v>
      </c>
      <c r="DR7" s="276">
        <v>43160</v>
      </c>
      <c r="DS7" s="276">
        <v>43191</v>
      </c>
      <c r="DT7" s="276">
        <v>43221</v>
      </c>
      <c r="DU7" s="276">
        <v>43252</v>
      </c>
      <c r="DV7" s="276">
        <v>43282</v>
      </c>
      <c r="DW7" s="276">
        <v>43313</v>
      </c>
      <c r="DX7" s="276">
        <v>43344</v>
      </c>
      <c r="DY7" s="276">
        <v>43374</v>
      </c>
      <c r="DZ7" s="276">
        <v>43405</v>
      </c>
      <c r="EA7" s="276">
        <v>43435</v>
      </c>
      <c r="EB7" s="276">
        <v>43466</v>
      </c>
      <c r="EC7" s="276">
        <v>43497</v>
      </c>
      <c r="ED7" s="276">
        <v>43525</v>
      </c>
      <c r="EE7" s="276">
        <v>43556</v>
      </c>
      <c r="EF7" s="276">
        <v>43586</v>
      </c>
      <c r="EG7" s="276">
        <v>43617</v>
      </c>
      <c r="EH7" s="276">
        <v>43647</v>
      </c>
      <c r="EI7" s="276">
        <v>43678</v>
      </c>
      <c r="EJ7" s="276">
        <v>43709</v>
      </c>
      <c r="EK7" s="276">
        <v>43739</v>
      </c>
      <c r="EL7" s="276">
        <v>43770</v>
      </c>
      <c r="EM7" s="276">
        <v>43800</v>
      </c>
      <c r="EN7" s="276">
        <v>43831</v>
      </c>
      <c r="EO7" s="276">
        <v>43862</v>
      </c>
      <c r="EP7" s="276">
        <v>43891</v>
      </c>
      <c r="EQ7" s="276">
        <v>43922</v>
      </c>
      <c r="ER7" s="276">
        <v>43952</v>
      </c>
      <c r="ES7" s="276">
        <v>43983</v>
      </c>
      <c r="ET7" s="276">
        <v>44013</v>
      </c>
      <c r="EU7" s="276">
        <v>44044</v>
      </c>
      <c r="EV7" s="276">
        <v>44075</v>
      </c>
      <c r="EW7" s="276">
        <v>44105</v>
      </c>
      <c r="EX7" s="276">
        <v>44136</v>
      </c>
      <c r="EY7" s="276">
        <v>44166</v>
      </c>
      <c r="EZ7" s="276">
        <v>44197</v>
      </c>
      <c r="FA7" s="276">
        <v>44228</v>
      </c>
      <c r="FB7" s="276">
        <v>44256</v>
      </c>
      <c r="FC7" s="276">
        <v>44287</v>
      </c>
      <c r="FD7" s="276">
        <v>44317</v>
      </c>
      <c r="FE7" s="276">
        <v>44348</v>
      </c>
      <c r="FF7" s="276">
        <v>44378</v>
      </c>
      <c r="FG7" s="276">
        <v>44409</v>
      </c>
      <c r="FH7" s="276">
        <v>44440</v>
      </c>
      <c r="FI7" s="276">
        <v>44470</v>
      </c>
      <c r="FJ7" s="276">
        <v>44501</v>
      </c>
      <c r="FK7" s="276">
        <v>44531</v>
      </c>
      <c r="FL7" s="276">
        <v>44562</v>
      </c>
      <c r="FM7" s="276">
        <v>44593</v>
      </c>
      <c r="FN7" s="276">
        <v>44621</v>
      </c>
      <c r="FO7" s="276">
        <v>44652</v>
      </c>
      <c r="FP7" s="276">
        <v>44682</v>
      </c>
      <c r="FQ7" s="276">
        <v>44713</v>
      </c>
      <c r="FR7" s="276">
        <v>44743</v>
      </c>
      <c r="FS7" s="276">
        <v>44774</v>
      </c>
      <c r="FT7" s="276">
        <v>44805</v>
      </c>
      <c r="FU7" s="276">
        <v>44835</v>
      </c>
      <c r="FV7" s="276">
        <v>44866</v>
      </c>
      <c r="FW7" s="276">
        <v>44896</v>
      </c>
      <c r="FX7" s="276">
        <v>44927</v>
      </c>
      <c r="FY7" s="276">
        <v>44958</v>
      </c>
      <c r="FZ7" s="276">
        <v>44986</v>
      </c>
      <c r="GA7" s="276">
        <v>45017</v>
      </c>
      <c r="GB7" s="276">
        <v>45047</v>
      </c>
      <c r="GC7" s="276">
        <v>45078</v>
      </c>
      <c r="GD7" s="276">
        <v>45108</v>
      </c>
      <c r="GE7" s="276">
        <v>45139</v>
      </c>
      <c r="GF7" s="276">
        <v>45170</v>
      </c>
      <c r="GG7" s="276">
        <v>45200</v>
      </c>
      <c r="GH7" s="276">
        <v>45231</v>
      </c>
      <c r="GI7" s="276">
        <v>45261</v>
      </c>
      <c r="GJ7" s="276">
        <v>45292</v>
      </c>
      <c r="GK7" s="276">
        <v>45323</v>
      </c>
      <c r="GL7" s="276">
        <v>45352</v>
      </c>
      <c r="GM7" s="276">
        <v>45383</v>
      </c>
      <c r="GN7" s="276">
        <v>45413</v>
      </c>
      <c r="GO7" s="276">
        <v>45444</v>
      </c>
      <c r="GP7" s="276">
        <v>45474</v>
      </c>
      <c r="GQ7" s="276">
        <v>45505</v>
      </c>
      <c r="GR7" s="276">
        <v>45536</v>
      </c>
      <c r="GS7" s="276">
        <v>45566</v>
      </c>
      <c r="GT7" s="276">
        <v>45597</v>
      </c>
      <c r="GU7" s="276">
        <v>45627</v>
      </c>
      <c r="GV7" s="276">
        <v>45658</v>
      </c>
      <c r="GW7" s="276">
        <v>45689</v>
      </c>
      <c r="GX7" s="276">
        <v>45717</v>
      </c>
      <c r="GY7" s="276">
        <v>45748</v>
      </c>
      <c r="GZ7" s="276">
        <v>45778</v>
      </c>
      <c r="HA7" s="276">
        <v>45809</v>
      </c>
      <c r="HB7" s="276">
        <v>45839</v>
      </c>
      <c r="HC7" s="276">
        <v>45870</v>
      </c>
      <c r="HD7" s="276">
        <v>45901</v>
      </c>
      <c r="HE7" s="276">
        <v>45931</v>
      </c>
      <c r="HF7" s="276">
        <v>45962</v>
      </c>
      <c r="HG7" s="276">
        <v>45992</v>
      </c>
      <c r="HH7" s="276">
        <v>46023</v>
      </c>
      <c r="HI7" s="276">
        <v>46054</v>
      </c>
      <c r="HJ7" s="276">
        <v>46082</v>
      </c>
      <c r="HK7" s="294"/>
      <c r="HL7" s="277">
        <v>2009</v>
      </c>
      <c r="HM7" s="277">
        <v>2010</v>
      </c>
      <c r="HN7" s="277" t="s">
        <v>380</v>
      </c>
      <c r="HO7" s="277" t="s">
        <v>381</v>
      </c>
      <c r="HP7" s="277" t="s">
        <v>382</v>
      </c>
      <c r="HQ7" s="277" t="s">
        <v>383</v>
      </c>
      <c r="HR7" s="277" t="s">
        <v>384</v>
      </c>
      <c r="HS7" s="277" t="s">
        <v>385</v>
      </c>
      <c r="HT7" s="277" t="s">
        <v>386</v>
      </c>
      <c r="HU7" s="277" t="s">
        <v>387</v>
      </c>
      <c r="HV7" s="277" t="s">
        <v>388</v>
      </c>
      <c r="HW7" s="277" t="s">
        <v>389</v>
      </c>
      <c r="HX7" s="277" t="s">
        <v>390</v>
      </c>
      <c r="HY7" s="277" t="s">
        <v>391</v>
      </c>
      <c r="HZ7" s="277" t="s">
        <v>392</v>
      </c>
      <c r="IA7" s="277" t="s">
        <v>393</v>
      </c>
      <c r="IB7" s="277" t="s">
        <v>394</v>
      </c>
      <c r="IC7" s="277" t="s">
        <v>395</v>
      </c>
    </row>
    <row r="8" spans="1:247">
      <c r="A8" s="14"/>
      <c r="B8" s="278" t="s">
        <v>396</v>
      </c>
      <c r="C8" s="279"/>
      <c r="D8" s="279"/>
      <c r="E8" s="295"/>
      <c r="F8" s="303"/>
      <c r="H8" s="279"/>
      <c r="I8" s="295"/>
      <c r="J8" s="303"/>
      <c r="L8" s="279"/>
      <c r="M8" s="279"/>
      <c r="N8" s="279"/>
      <c r="O8" s="279"/>
      <c r="P8" s="279"/>
      <c r="Q8" s="279"/>
      <c r="R8" s="279"/>
      <c r="S8" s="279"/>
      <c r="T8" s="279"/>
      <c r="U8" s="279"/>
      <c r="V8" s="279"/>
      <c r="W8" s="279"/>
      <c r="X8" s="279"/>
      <c r="Y8" s="279"/>
      <c r="Z8" s="279"/>
      <c r="AA8" s="279"/>
      <c r="AB8" s="279"/>
      <c r="AC8" s="279"/>
      <c r="AD8" s="279"/>
      <c r="AE8" s="279"/>
      <c r="AF8" s="279"/>
      <c r="AG8" s="279"/>
      <c r="AH8" s="279"/>
      <c r="AI8" s="279"/>
      <c r="AJ8" s="279"/>
      <c r="AK8" s="279"/>
      <c r="AL8" s="279"/>
      <c r="AM8" s="279"/>
      <c r="AN8" s="279"/>
      <c r="AO8" s="279"/>
      <c r="AP8" s="279"/>
      <c r="AQ8" s="279"/>
      <c r="AR8" s="279"/>
      <c r="AS8" s="279"/>
      <c r="AT8" s="279"/>
      <c r="AU8" s="279"/>
      <c r="AV8" s="279"/>
      <c r="AW8" s="279"/>
      <c r="AX8" s="279"/>
      <c r="AY8" s="279"/>
      <c r="AZ8" s="279"/>
      <c r="BA8" s="279"/>
      <c r="BB8" s="279"/>
      <c r="BC8" s="279"/>
      <c r="BD8" s="279"/>
      <c r="BE8" s="279"/>
      <c r="BF8" s="279"/>
      <c r="BG8" s="279"/>
      <c r="BH8" s="279"/>
      <c r="BI8" s="279"/>
      <c r="BJ8" s="279"/>
      <c r="BK8" s="279"/>
      <c r="BL8" s="279"/>
      <c r="BM8" s="279"/>
      <c r="BN8" s="279"/>
      <c r="BO8" s="279"/>
      <c r="BP8" s="279"/>
      <c r="BQ8" s="279"/>
      <c r="BR8" s="279"/>
      <c r="BS8" s="279"/>
      <c r="BT8" s="279"/>
      <c r="BU8" s="279"/>
      <c r="BV8" s="279"/>
      <c r="BW8" s="279"/>
      <c r="BX8" s="279"/>
      <c r="BY8" s="279"/>
      <c r="BZ8" s="279"/>
      <c r="CA8" s="279"/>
      <c r="CB8" s="279"/>
      <c r="CC8" s="279"/>
      <c r="CD8" s="279"/>
      <c r="CE8" s="279"/>
      <c r="CF8" s="279"/>
      <c r="CG8" s="279"/>
      <c r="CH8" s="279"/>
      <c r="CI8" s="279"/>
      <c r="CJ8" s="279"/>
      <c r="CK8" s="279"/>
      <c r="CL8" s="279"/>
      <c r="CM8" s="279"/>
      <c r="CN8" s="279"/>
      <c r="CO8" s="279"/>
      <c r="CP8" s="279"/>
      <c r="CQ8" s="279"/>
      <c r="CR8" s="279"/>
      <c r="CS8" s="279"/>
      <c r="CT8" s="279"/>
      <c r="CU8" s="279"/>
      <c r="CV8" s="279"/>
      <c r="CW8" s="279"/>
      <c r="CX8" s="279"/>
      <c r="CY8" s="279"/>
      <c r="CZ8" s="279"/>
      <c r="DA8" s="279"/>
      <c r="DB8" s="279"/>
      <c r="DC8" s="279"/>
      <c r="DD8" s="279"/>
      <c r="DE8" s="279"/>
      <c r="DF8" s="279"/>
      <c r="DG8" s="279"/>
      <c r="DH8" s="279"/>
      <c r="DI8" s="279"/>
      <c r="DJ8" s="279"/>
      <c r="DK8" s="279"/>
      <c r="DL8" s="279"/>
      <c r="DM8" s="279"/>
      <c r="DN8" s="279"/>
      <c r="DO8" s="279"/>
      <c r="DP8" s="279"/>
      <c r="DQ8" s="279"/>
      <c r="DR8" s="279"/>
      <c r="DS8" s="279"/>
      <c r="DT8" s="279"/>
      <c r="DU8" s="279"/>
      <c r="DV8" s="279"/>
      <c r="DW8" s="279"/>
      <c r="DX8" s="279"/>
      <c r="DY8" s="279"/>
      <c r="DZ8" s="279"/>
      <c r="EA8" s="279"/>
      <c r="EB8" s="279"/>
      <c r="EC8" s="279"/>
      <c r="ED8" s="279"/>
      <c r="EE8" s="279"/>
      <c r="EF8" s="279"/>
      <c r="EG8" s="279"/>
      <c r="EH8" s="279"/>
      <c r="EI8" s="279"/>
      <c r="EJ8" s="279"/>
      <c r="EK8" s="279"/>
      <c r="EL8" s="279"/>
      <c r="EM8" s="279"/>
      <c r="EN8" s="279"/>
      <c r="EO8" s="279"/>
      <c r="EP8" s="279"/>
      <c r="EQ8" s="279"/>
      <c r="ER8" s="279"/>
      <c r="ES8" s="279"/>
      <c r="ET8" s="279"/>
      <c r="EU8" s="279"/>
      <c r="EV8" s="279"/>
      <c r="EW8" s="279"/>
      <c r="EX8" s="279"/>
      <c r="EY8" s="279"/>
      <c r="EZ8" s="279"/>
      <c r="FA8" s="279"/>
      <c r="FB8" s="279"/>
      <c r="FC8" s="279"/>
      <c r="FD8" s="279"/>
      <c r="FE8" s="279"/>
      <c r="FF8" s="279"/>
      <c r="FG8" s="279"/>
      <c r="FH8" s="279"/>
      <c r="FI8" s="279"/>
      <c r="FJ8" s="279"/>
      <c r="FK8" s="279"/>
      <c r="FL8" s="279"/>
      <c r="FM8" s="279"/>
      <c r="FN8" s="279"/>
      <c r="FO8" s="279"/>
      <c r="FP8" s="279"/>
      <c r="FQ8" s="279"/>
      <c r="FR8" s="279"/>
      <c r="FS8" s="279"/>
      <c r="FT8" s="279"/>
      <c r="FU8" s="279"/>
      <c r="FV8" s="279"/>
      <c r="FW8" s="279"/>
      <c r="FX8" s="279"/>
      <c r="FY8" s="279"/>
      <c r="FZ8" s="279"/>
      <c r="GA8" s="279"/>
      <c r="GB8" s="279"/>
      <c r="GC8" s="279"/>
      <c r="GD8" s="279"/>
      <c r="GE8" s="279"/>
      <c r="GF8" s="279"/>
      <c r="GG8" s="279"/>
      <c r="GH8" s="279"/>
      <c r="GI8" s="279"/>
      <c r="GJ8" s="279"/>
      <c r="GK8" s="279"/>
      <c r="GL8" s="279"/>
      <c r="GM8" s="279"/>
      <c r="GN8" s="279"/>
      <c r="GO8" s="279"/>
      <c r="GP8" s="279"/>
      <c r="GQ8" s="279"/>
      <c r="GR8" s="279"/>
      <c r="GS8" s="279"/>
      <c r="GT8" s="279"/>
      <c r="GU8" s="279"/>
      <c r="GV8" s="279"/>
      <c r="GW8" s="279"/>
      <c r="GX8" s="279"/>
      <c r="GY8" s="279"/>
      <c r="GZ8" s="279"/>
      <c r="HA8" s="279"/>
      <c r="HB8" s="279"/>
      <c r="HC8" s="279"/>
      <c r="HD8" s="279"/>
      <c r="HE8" s="279"/>
      <c r="HF8" s="279"/>
      <c r="HG8" s="279"/>
      <c r="HH8" s="279"/>
      <c r="HI8" s="279"/>
      <c r="HJ8" s="279"/>
      <c r="HL8" s="280"/>
      <c r="HM8" s="280"/>
      <c r="HN8" s="280"/>
      <c r="HO8" s="280"/>
      <c r="HP8" s="280"/>
      <c r="HQ8" s="280"/>
      <c r="HR8" s="280"/>
      <c r="HS8" s="280"/>
      <c r="HT8" s="280"/>
      <c r="HU8" s="280"/>
      <c r="HV8" s="280"/>
      <c r="HW8" s="280"/>
      <c r="HX8" s="280"/>
      <c r="HY8" s="280"/>
      <c r="HZ8" s="279"/>
      <c r="IA8" s="279"/>
      <c r="IB8" s="279"/>
      <c r="IC8" s="279"/>
    </row>
    <row r="9" spans="1:247">
      <c r="A9" s="14">
        <v>8</v>
      </c>
      <c r="B9" s="16" t="s">
        <v>397</v>
      </c>
      <c r="C9" s="17">
        <v>105.32680622009569</v>
      </c>
      <c r="D9" s="17">
        <v>90.554270175438589</v>
      </c>
      <c r="E9" s="296">
        <v>14.772536044657102</v>
      </c>
      <c r="F9" s="304">
        <v>0.16313461547464295</v>
      </c>
      <c r="G9" s="17"/>
      <c r="H9" s="17">
        <v>105.37884000000001</v>
      </c>
      <c r="I9" s="296">
        <v>-14.824569824561422</v>
      </c>
      <c r="J9" s="304">
        <v>-0.14067881013457181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>
        <v>80.378999999999991</v>
      </c>
      <c r="HH9" s="17">
        <v>82.307400000000001</v>
      </c>
      <c r="HI9" s="17">
        <v>86.775536842105254</v>
      </c>
      <c r="HJ9" s="17">
        <v>146.8974818181818</v>
      </c>
      <c r="HK9" s="17"/>
      <c r="HL9" s="17">
        <v>68.158585606060598</v>
      </c>
      <c r="HM9" s="17">
        <v>88.439219504108578</v>
      </c>
      <c r="HN9" s="17">
        <v>122.76751840961099</v>
      </c>
      <c r="HO9" s="17">
        <v>126.02046948009847</v>
      </c>
      <c r="HP9" s="17">
        <v>121.75226607291448</v>
      </c>
      <c r="HQ9" s="17">
        <v>111.38595673150265</v>
      </c>
      <c r="HR9" s="17">
        <v>63.80755364832536</v>
      </c>
      <c r="HS9" s="17">
        <v>51.024839000762789</v>
      </c>
      <c r="HT9" s="17">
        <v>63.41624926912143</v>
      </c>
      <c r="HU9" s="17">
        <v>82.444337144268772</v>
      </c>
      <c r="HV9" s="17">
        <v>76.522728240760003</v>
      </c>
      <c r="HW9" s="17">
        <v>46.90772128389154</v>
      </c>
      <c r="HX9" s="17">
        <v>76.894863005166087</v>
      </c>
      <c r="HY9" s="17">
        <v>136.71281315408086</v>
      </c>
      <c r="HZ9" s="17">
        <v>105.4053107008876</v>
      </c>
      <c r="IA9" s="17">
        <v>94.492610411032516</v>
      </c>
      <c r="IB9" s="17">
        <v>86.552042656947023</v>
      </c>
      <c r="IC9" s="17">
        <f>+C9</f>
        <v>105.32680622009569</v>
      </c>
      <c r="ID9" s="32"/>
      <c r="IE9" s="32"/>
      <c r="IF9" s="32"/>
      <c r="IG9" s="32"/>
      <c r="IH9" s="32"/>
      <c r="II9" s="32"/>
      <c r="IJ9" s="32"/>
      <c r="IK9" s="32"/>
      <c r="IL9" s="32"/>
      <c r="IM9" s="17"/>
    </row>
    <row r="10" spans="1:247">
      <c r="A10" s="14">
        <v>12</v>
      </c>
      <c r="B10" s="281" t="s">
        <v>398</v>
      </c>
      <c r="C10" s="282">
        <v>19.143367179224942</v>
      </c>
      <c r="D10" s="282">
        <v>16.458427876306533</v>
      </c>
      <c r="E10" s="297">
        <v>2.6849393029184085</v>
      </c>
      <c r="F10" s="305">
        <v>0.16313461547464281</v>
      </c>
      <c r="G10" s="17"/>
      <c r="H10" s="282">
        <v>19.152824427480908</v>
      </c>
      <c r="I10" s="297">
        <v>-2.6943965511743748</v>
      </c>
      <c r="J10" s="305">
        <v>-0.14067881013457176</v>
      </c>
      <c r="K10" s="17"/>
      <c r="L10" s="282">
        <v>10.705452562704467</v>
      </c>
      <c r="M10" s="282">
        <v>9.4079970919665534</v>
      </c>
      <c r="N10" s="282">
        <v>9.4095419847328206</v>
      </c>
      <c r="O10" s="282">
        <v>10.171592148309703</v>
      </c>
      <c r="P10" s="282">
        <v>11.161304980007266</v>
      </c>
      <c r="Q10" s="282">
        <v>13.342348237004721</v>
      </c>
      <c r="R10" s="282">
        <v>12.395219920029074</v>
      </c>
      <c r="S10" s="282">
        <v>14.193565976008717</v>
      </c>
      <c r="T10" s="282">
        <v>13.188840421664846</v>
      </c>
      <c r="U10" s="282">
        <v>14.686866759194992</v>
      </c>
      <c r="V10" s="282">
        <v>15.076390403489635</v>
      </c>
      <c r="W10" s="282">
        <v>14.916464260929901</v>
      </c>
      <c r="X10" s="282">
        <v>15.460586580956205</v>
      </c>
      <c r="Y10" s="282">
        <v>14.917717959019679</v>
      </c>
      <c r="Z10" s="282">
        <v>15.755542648523063</v>
      </c>
      <c r="AA10" s="282">
        <v>16.784641948382401</v>
      </c>
      <c r="AB10" s="282">
        <v>15.421469465648851</v>
      </c>
      <c r="AC10" s="282">
        <v>15.366863289382364</v>
      </c>
      <c r="AD10" s="282">
        <v>14.995547073791343</v>
      </c>
      <c r="AE10" s="282">
        <v>15.444604441360161</v>
      </c>
      <c r="AF10" s="282">
        <v>15.821374045801516</v>
      </c>
      <c r="AG10" s="282">
        <v>16.968611414031255</v>
      </c>
      <c r="AH10" s="282">
        <v>17.471183206106865</v>
      </c>
      <c r="AI10" s="282">
        <v>18.48001387925051</v>
      </c>
      <c r="AJ10" s="282">
        <v>19.571068702290066</v>
      </c>
      <c r="AK10" s="282">
        <v>20.8971474487746</v>
      </c>
      <c r="AL10" s="282">
        <v>22.955061400597401</v>
      </c>
      <c r="AM10" s="282">
        <v>24.281152308251535</v>
      </c>
      <c r="AN10" s="282">
        <v>22.463576881134127</v>
      </c>
      <c r="AO10" s="282">
        <v>22.54503816793892</v>
      </c>
      <c r="AP10" s="282">
        <v>23.283778625954195</v>
      </c>
      <c r="AQ10" s="282">
        <v>22.289412545635571</v>
      </c>
      <c r="AR10" s="282">
        <v>22.166103235187197</v>
      </c>
      <c r="AS10" s="282">
        <v>22.375645219920024</v>
      </c>
      <c r="AT10" s="282">
        <v>23.159351145038162</v>
      </c>
      <c r="AU10" s="282">
        <v>21.77170119956379</v>
      </c>
      <c r="AV10" s="282">
        <v>23.031526717557242</v>
      </c>
      <c r="AW10" s="282">
        <v>24.134351145038167</v>
      </c>
      <c r="AX10" s="282">
        <v>24.46391394864677</v>
      </c>
      <c r="AY10" s="282">
        <v>24.045763358778618</v>
      </c>
      <c r="AZ10" s="282">
        <v>22.243164469118664</v>
      </c>
      <c r="BA10" s="282">
        <v>19.961068702290071</v>
      </c>
      <c r="BB10" s="282">
        <v>21.249145765176291</v>
      </c>
      <c r="BC10" s="282">
        <v>23.127281778957837</v>
      </c>
      <c r="BD10" s="282">
        <v>23.929208517476891</v>
      </c>
      <c r="BE10" s="282">
        <v>23.66754065715233</v>
      </c>
      <c r="BF10" s="282">
        <v>22.519618320610682</v>
      </c>
      <c r="BG10" s="282">
        <v>22.481221374045798</v>
      </c>
      <c r="BH10" s="282">
        <v>23.071210468920384</v>
      </c>
      <c r="BI10" s="282">
        <v>24.055966251506625</v>
      </c>
      <c r="BJ10" s="282">
        <v>22.250229007633582</v>
      </c>
      <c r="BK10" s="282">
        <v>20.928278972935448</v>
      </c>
      <c r="BL10" s="282">
        <v>20.835287994448294</v>
      </c>
      <c r="BM10" s="282">
        <v>21.161679389312969</v>
      </c>
      <c r="BN10" s="282">
        <v>21.920749479528098</v>
      </c>
      <c r="BO10" s="282">
        <v>22.609750173490621</v>
      </c>
      <c r="BP10" s="282">
        <v>22.4474427480916</v>
      </c>
      <c r="BQ10" s="282">
        <v>22.209293063391957</v>
      </c>
      <c r="BR10" s="282">
        <v>21.640899959823212</v>
      </c>
      <c r="BS10" s="282">
        <v>22.41395856052344</v>
      </c>
      <c r="BT10" s="282">
        <v>21.942820792439104</v>
      </c>
      <c r="BU10" s="282">
        <v>21.991964644435509</v>
      </c>
      <c r="BV10" s="282">
        <v>21.773064340239905</v>
      </c>
      <c r="BW10" s="282">
        <v>22.013667757179203</v>
      </c>
      <c r="BX10" s="282">
        <v>21.825663395129038</v>
      </c>
      <c r="BY10" s="282">
        <v>21.972082878953103</v>
      </c>
      <c r="BZ10" s="282">
        <v>21.373664122137402</v>
      </c>
      <c r="CA10" s="282">
        <v>21.145147219193017</v>
      </c>
      <c r="CB10" s="282">
        <v>20.192439113049794</v>
      </c>
      <c r="CC10" s="282">
        <v>18.509558579488868</v>
      </c>
      <c r="CD10" s="282">
        <v>16.990076335877855</v>
      </c>
      <c r="CE10" s="282">
        <v>13.205416212286437</v>
      </c>
      <c r="CF10" s="282">
        <v>11.770305343511447</v>
      </c>
      <c r="CG10" s="282">
        <v>13.362133386902357</v>
      </c>
      <c r="CH10" s="282">
        <v>12.503435114503814</v>
      </c>
      <c r="CI10" s="282">
        <v>13.101781170483456</v>
      </c>
      <c r="CJ10" s="282">
        <v>14.082175572519079</v>
      </c>
      <c r="CK10" s="282">
        <v>13.166793893129769</v>
      </c>
      <c r="CL10" s="282">
        <v>11.769673837612768</v>
      </c>
      <c r="CM10" s="282">
        <v>10.538204289349324</v>
      </c>
      <c r="CN10" s="282">
        <v>10.595019992729913</v>
      </c>
      <c r="CO10" s="282">
        <v>10.585773768216514</v>
      </c>
      <c r="CP10" s="282">
        <v>9.8680594616311748</v>
      </c>
      <c r="CQ10" s="282">
        <v>7.8225190839694632</v>
      </c>
      <c r="CR10" s="282">
        <v>6.9336279630373596</v>
      </c>
      <c r="CS10" s="282">
        <v>6.9215648854961795</v>
      </c>
      <c r="CT10" s="282">
        <v>7.6062456627342119</v>
      </c>
      <c r="CU10" s="282">
        <v>8.4711014176663006</v>
      </c>
      <c r="CV10" s="282">
        <v>9.7716466739367487</v>
      </c>
      <c r="CW10" s="282">
        <v>10.476960444136015</v>
      </c>
      <c r="CX10" s="282">
        <v>9.3562977099236626</v>
      </c>
      <c r="CY10" s="282">
        <v>9.7055592432791205</v>
      </c>
      <c r="CZ10" s="282">
        <v>9.9348600508905829</v>
      </c>
      <c r="DA10" s="282">
        <v>10.928789531079603</v>
      </c>
      <c r="DB10" s="282">
        <v>9.9727480916030498</v>
      </c>
      <c r="DC10" s="282">
        <v>11.207051981097777</v>
      </c>
      <c r="DD10" s="282">
        <v>11.490730643402395</v>
      </c>
      <c r="DE10" s="282">
        <v>11.613776808433293</v>
      </c>
      <c r="DF10" s="282">
        <v>10.78967806173249</v>
      </c>
      <c r="DG10" s="282">
        <v>11.110566492567292</v>
      </c>
      <c r="DH10" s="282">
        <v>10.540874392782783</v>
      </c>
      <c r="DI10" s="282">
        <v>9.7617973629423975</v>
      </c>
      <c r="DJ10" s="282">
        <v>10.459541984732825</v>
      </c>
      <c r="DK10" s="282">
        <v>12.212977099236637</v>
      </c>
      <c r="DL10" s="282">
        <v>11.149551941586457</v>
      </c>
      <c r="DM10" s="282">
        <v>12.302706453851487</v>
      </c>
      <c r="DN10" s="282">
        <v>13.313893129770992</v>
      </c>
      <c r="DO10" s="282">
        <v>13.566335877862587</v>
      </c>
      <c r="DP10" s="282">
        <v>14.473282442748088</v>
      </c>
      <c r="DQ10" s="282">
        <v>13.40960224989955</v>
      </c>
      <c r="DR10" s="282">
        <v>13.609160305343504</v>
      </c>
      <c r="DS10" s="282">
        <v>14.946928389676479</v>
      </c>
      <c r="DT10" s="282">
        <v>15.889382373351834</v>
      </c>
      <c r="DU10" s="282">
        <v>15.386513994910935</v>
      </c>
      <c r="DV10" s="282">
        <v>15.38477523324851</v>
      </c>
      <c r="DW10" s="282">
        <v>15.766578161301023</v>
      </c>
      <c r="DX10" s="282">
        <v>16.511771795901964</v>
      </c>
      <c r="DY10" s="282">
        <v>17.117822768005301</v>
      </c>
      <c r="DZ10" s="282">
        <v>14.773625954198469</v>
      </c>
      <c r="EA10" s="282">
        <v>12.54372349448685</v>
      </c>
      <c r="EB10" s="282">
        <v>13.101272264631039</v>
      </c>
      <c r="EC10" s="282">
        <v>14.123744475693043</v>
      </c>
      <c r="ED10" s="282">
        <v>14.368702290076332</v>
      </c>
      <c r="EE10" s="282">
        <v>14.813413304252991</v>
      </c>
      <c r="EF10" s="282">
        <v>14.581158917418453</v>
      </c>
      <c r="EG10" s="282">
        <v>13.280381679389308</v>
      </c>
      <c r="EH10" s="282">
        <v>13.923700472555431</v>
      </c>
      <c r="EI10" s="282">
        <v>13.246009715475358</v>
      </c>
      <c r="EJ10" s="282">
        <v>14.096793893129767</v>
      </c>
      <c r="EK10" s="282">
        <v>13.864553601062061</v>
      </c>
      <c r="EL10" s="282">
        <v>13.49393330654881</v>
      </c>
      <c r="EM10" s="282">
        <v>14.004325699745543</v>
      </c>
      <c r="EN10" s="282">
        <v>13.232969829153028</v>
      </c>
      <c r="EO10" s="282">
        <v>11.441824025713133</v>
      </c>
      <c r="EP10" s="282">
        <v>7.8363983344899344</v>
      </c>
      <c r="EQ10" s="282">
        <v>4.9959287531806584</v>
      </c>
      <c r="ER10" s="282">
        <v>5.665343511450379</v>
      </c>
      <c r="ES10" s="282">
        <v>7.6037473976405252</v>
      </c>
      <c r="ET10" s="282">
        <v>8.3157529493407285</v>
      </c>
      <c r="EU10" s="282">
        <v>8.4490003635041777</v>
      </c>
      <c r="EV10" s="282">
        <v>7.6886586695746972</v>
      </c>
      <c r="EW10" s="282">
        <v>8.0773768216516295</v>
      </c>
      <c r="EX10" s="282">
        <v>8.7477300120530295</v>
      </c>
      <c r="EY10" s="282">
        <v>10.25218598195697</v>
      </c>
      <c r="EZ10" s="282">
        <v>10.848252310164723</v>
      </c>
      <c r="FA10" s="282">
        <v>12.220409803133785</v>
      </c>
      <c r="FB10" s="282">
        <v>12.767474278128109</v>
      </c>
      <c r="FC10" s="282">
        <v>12.443511450381676</v>
      </c>
      <c r="FD10" s="282">
        <v>13.226793893129766</v>
      </c>
      <c r="FE10" s="282">
        <v>13.98900069396252</v>
      </c>
      <c r="FF10" s="282">
        <v>14.051035986913845</v>
      </c>
      <c r="FG10" s="282">
        <v>13.650451075641913</v>
      </c>
      <c r="FH10" s="282">
        <v>15.183242457288252</v>
      </c>
      <c r="FI10" s="282">
        <v>17.52453653217011</v>
      </c>
      <c r="FJ10" s="282">
        <v>16.478816793893127</v>
      </c>
      <c r="FK10" s="282">
        <v>15.326099600145398</v>
      </c>
      <c r="FL10" s="282">
        <v>18.325954198473276</v>
      </c>
      <c r="FM10" s="282">
        <v>20.547810365608672</v>
      </c>
      <c r="FN10" s="282">
        <v>26.466296050448054</v>
      </c>
      <c r="FO10" s="282">
        <v>27.912404580152661</v>
      </c>
      <c r="FP10" s="282">
        <v>27.733478735005445</v>
      </c>
      <c r="FQ10" s="282">
        <v>30.932788077062874</v>
      </c>
      <c r="FR10" s="282">
        <v>25.902671755725176</v>
      </c>
      <c r="FS10" s="282">
        <v>25.10438101559906</v>
      </c>
      <c r="FT10" s="282">
        <v>23.654271174118495</v>
      </c>
      <c r="FU10" s="282">
        <v>27.110396219556517</v>
      </c>
      <c r="FV10" s="282">
        <v>23.662175572519082</v>
      </c>
      <c r="FW10" s="282">
        <v>20.82144674663758</v>
      </c>
      <c r="FX10" s="282">
        <v>22.407366412213733</v>
      </c>
      <c r="FY10" s="282">
        <v>19.323262354359176</v>
      </c>
      <c r="FZ10" s="282">
        <v>18.676169930302013</v>
      </c>
      <c r="GA10" s="282">
        <v>17.47286058658095</v>
      </c>
      <c r="GB10" s="282">
        <v>15.840458015267165</v>
      </c>
      <c r="GC10" s="282">
        <v>16.269611050527075</v>
      </c>
      <c r="GD10" s="282">
        <v>18.119766974688623</v>
      </c>
      <c r="GE10" s="282">
        <v>21.558612678393619</v>
      </c>
      <c r="GF10" s="282">
        <v>22.98133587786258</v>
      </c>
      <c r="GG10" s="282">
        <v>21.157182512144335</v>
      </c>
      <c r="GH10" s="282">
        <v>18.91106870229007</v>
      </c>
      <c r="GI10" s="282">
        <v>17.173931297709913</v>
      </c>
      <c r="GJ10" s="282">
        <v>18.55419847328244</v>
      </c>
      <c r="GK10" s="282">
        <v>19.880152671755717</v>
      </c>
      <c r="GL10" s="282">
        <v>19.024122137404571</v>
      </c>
      <c r="GM10" s="282">
        <v>18.762179042331702</v>
      </c>
      <c r="GN10" s="282">
        <v>17.333900069396247</v>
      </c>
      <c r="GO10" s="282">
        <v>17.361711530735228</v>
      </c>
      <c r="GP10" s="282">
        <v>17.495383496910211</v>
      </c>
      <c r="GQ10" s="282">
        <v>16.226370575988888</v>
      </c>
      <c r="GR10" s="282">
        <v>14.923015267175568</v>
      </c>
      <c r="GS10" s="282">
        <v>15.48944573514769</v>
      </c>
      <c r="GT10" s="282">
        <v>15.534712736038566</v>
      </c>
      <c r="GU10" s="282">
        <v>15.505561613958555</v>
      </c>
      <c r="GV10" s="282">
        <v>17.100581606688465</v>
      </c>
      <c r="GW10" s="282">
        <v>16.823302531136992</v>
      </c>
      <c r="GX10" s="282">
        <v>15.451399491094142</v>
      </c>
      <c r="GY10" s="282">
        <v>14.44103962195565</v>
      </c>
      <c r="GZ10" s="282">
        <v>14.08346055979643</v>
      </c>
      <c r="HA10" s="282">
        <v>15.500648854961829</v>
      </c>
      <c r="HB10" s="282">
        <v>16.586814712005545</v>
      </c>
      <c r="HC10" s="282">
        <v>15.510759723736816</v>
      </c>
      <c r="HD10" s="282">
        <v>16.188949472918935</v>
      </c>
      <c r="HE10" s="282">
        <v>15.609459010952536</v>
      </c>
      <c r="HF10" s="282">
        <v>16.866709075487694</v>
      </c>
      <c r="HG10" s="282">
        <v>14.609051254089415</v>
      </c>
      <c r="HH10" s="282">
        <v>14.959541984732819</v>
      </c>
      <c r="HI10" s="282">
        <v>15.771635194857366</v>
      </c>
      <c r="HJ10" s="282">
        <v>26.69892435808465</v>
      </c>
      <c r="HK10" s="17"/>
      <c r="HL10" s="282">
        <v>12.387965395503556</v>
      </c>
      <c r="HM10" s="282">
        <v>16.074012996021185</v>
      </c>
      <c r="HN10" s="282">
        <v>22.313253073357131</v>
      </c>
      <c r="HO10" s="282">
        <v>22.904483729570781</v>
      </c>
      <c r="HP10" s="282">
        <v>22.128728839133853</v>
      </c>
      <c r="HQ10" s="282">
        <v>20.24463044920077</v>
      </c>
      <c r="HR10" s="282">
        <v>11.597156242879924</v>
      </c>
      <c r="HS10" s="282">
        <v>9.2738711379067187</v>
      </c>
      <c r="HT10" s="282">
        <v>11.526035854075134</v>
      </c>
      <c r="HU10" s="282">
        <v>14.984430596922708</v>
      </c>
      <c r="HV10" s="282">
        <v>13.908165801664843</v>
      </c>
      <c r="HW10" s="282">
        <v>8.5255763874757395</v>
      </c>
      <c r="HX10" s="282">
        <v>13.975802072912769</v>
      </c>
      <c r="HY10" s="282">
        <v>24.847839540908911</v>
      </c>
      <c r="HZ10" s="282">
        <v>19.157635532694936</v>
      </c>
      <c r="IA10" s="282">
        <v>17.174229445843782</v>
      </c>
      <c r="IB10" s="282">
        <v>15.731014659568707</v>
      </c>
      <c r="IC10" s="282">
        <f t="shared" ref="IC10:IC16" si="0">+C10</f>
        <v>19.143367179224942</v>
      </c>
      <c r="ID10" s="32"/>
      <c r="IE10" s="32"/>
      <c r="IF10" s="32"/>
      <c r="IG10" s="32"/>
      <c r="IH10" s="32"/>
      <c r="II10" s="32"/>
      <c r="IJ10" s="32"/>
      <c r="IK10" s="32"/>
      <c r="IL10" s="32"/>
    </row>
    <row r="11" spans="1:247">
      <c r="A11" s="14">
        <v>9</v>
      </c>
      <c r="B11" s="16" t="s">
        <v>399</v>
      </c>
      <c r="C11" s="17">
        <v>63.898576555023929</v>
      </c>
      <c r="D11" s="17">
        <v>66.837911445279858</v>
      </c>
      <c r="E11" s="296">
        <v>-2.9393348902559282</v>
      </c>
      <c r="F11" s="304">
        <v>-4.3977060723424298E-2</v>
      </c>
      <c r="G11" s="17"/>
      <c r="H11" s="17">
        <v>66.568460317460307</v>
      </c>
      <c r="I11" s="296">
        <v>0.26945112781955061</v>
      </c>
      <c r="J11" s="304">
        <v>4.047729608504645E-3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>
        <v>49.998095238095239</v>
      </c>
      <c r="HH11" s="17">
        <v>51.422499999999999</v>
      </c>
      <c r="HI11" s="17">
        <v>55.593684210526305</v>
      </c>
      <c r="HJ11" s="17">
        <v>84.679545454545462</v>
      </c>
      <c r="HK11" s="17"/>
      <c r="HL11" s="17">
        <v>55.814058333333342</v>
      </c>
      <c r="HM11" s="17">
        <v>69.703883333333337</v>
      </c>
      <c r="HN11" s="17">
        <v>95.703821626984123</v>
      </c>
      <c r="HO11" s="17">
        <v>99.373692120411363</v>
      </c>
      <c r="HP11" s="17">
        <v>93.047684039231811</v>
      </c>
      <c r="HQ11" s="17">
        <v>82.669191895802314</v>
      </c>
      <c r="HR11" s="17">
        <v>40.761989832535889</v>
      </c>
      <c r="HS11" s="17">
        <v>31.998118734335836</v>
      </c>
      <c r="HT11" s="17">
        <v>47.201780901116429</v>
      </c>
      <c r="HU11" s="17">
        <v>61.221632420973386</v>
      </c>
      <c r="HV11" s="17">
        <v>53.608773516465739</v>
      </c>
      <c r="HW11" s="17">
        <v>35.210805042910309</v>
      </c>
      <c r="HX11" s="17">
        <v>60.282155134501274</v>
      </c>
      <c r="HY11" s="17">
        <v>77.991670802913049</v>
      </c>
      <c r="HZ11" s="17">
        <v>67.440591375507282</v>
      </c>
      <c r="IA11" s="17">
        <v>68.195305255067851</v>
      </c>
      <c r="IB11" s="17">
        <v>61.366933998781548</v>
      </c>
      <c r="IC11" s="17">
        <f t="shared" si="0"/>
        <v>63.898576555023929</v>
      </c>
      <c r="ID11" s="32"/>
      <c r="IE11" s="32"/>
      <c r="IF11" s="32"/>
      <c r="IG11" s="32"/>
      <c r="IH11" s="32"/>
      <c r="II11" s="32"/>
      <c r="IJ11" s="32"/>
      <c r="IK11" s="32"/>
      <c r="IL11" s="32"/>
    </row>
    <row r="12" spans="1:247">
      <c r="A12" s="14">
        <v>13</v>
      </c>
      <c r="B12" s="281" t="s">
        <v>400</v>
      </c>
      <c r="C12" s="282">
        <v>10.790033190649089</v>
      </c>
      <c r="D12" s="282">
        <v>11.286374779682513</v>
      </c>
      <c r="E12" s="297">
        <v>-0.49634158903342396</v>
      </c>
      <c r="F12" s="305">
        <v>-4.3977060723424437E-2</v>
      </c>
      <c r="G12" s="17"/>
      <c r="H12" s="282">
        <v>11.240874758098665</v>
      </c>
      <c r="I12" s="297">
        <v>4.5500021583848138E-2</v>
      </c>
      <c r="J12" s="305">
        <v>4.0477296085046173E-3</v>
      </c>
      <c r="K12" s="17"/>
      <c r="L12" s="282">
        <v>6.5311550151975668</v>
      </c>
      <c r="M12" s="282">
        <v>6.8606720702465367</v>
      </c>
      <c r="N12" s="282">
        <v>6.3505572441742633</v>
      </c>
      <c r="O12" s="282">
        <v>7.2377406281661578</v>
      </c>
      <c r="P12" s="282">
        <v>8.8209219858156001</v>
      </c>
      <c r="Q12" s="282">
        <v>10.156653157716985</v>
      </c>
      <c r="R12" s="282">
        <v>10.105234718000673</v>
      </c>
      <c r="S12" s="282">
        <v>11.180462681526508</v>
      </c>
      <c r="T12" s="282">
        <v>10.822644376899692</v>
      </c>
      <c r="U12" s="282">
        <v>11.327946639648765</v>
      </c>
      <c r="V12" s="282">
        <v>12.041624451198917</v>
      </c>
      <c r="W12" s="282">
        <v>11.662782843633902</v>
      </c>
      <c r="X12" s="282">
        <v>12.072965214454571</v>
      </c>
      <c r="Y12" s="282">
        <v>11.792772711921645</v>
      </c>
      <c r="Z12" s="282">
        <v>11.783248902397835</v>
      </c>
      <c r="AA12" s="282">
        <v>12.3112293144208</v>
      </c>
      <c r="AB12" s="282">
        <v>11.263931104356633</v>
      </c>
      <c r="AC12" s="282">
        <v>11.151604187774398</v>
      </c>
      <c r="AD12" s="282">
        <v>11.187909490037146</v>
      </c>
      <c r="AE12" s="282">
        <v>11.251570415400199</v>
      </c>
      <c r="AF12" s="282">
        <v>11.342283012495775</v>
      </c>
      <c r="AG12" s="282">
        <v>12.075633232016207</v>
      </c>
      <c r="AH12" s="282">
        <v>12.226021614319484</v>
      </c>
      <c r="AI12" s="282">
        <v>12.78476865923674</v>
      </c>
      <c r="AJ12" s="282">
        <v>13.34768659236744</v>
      </c>
      <c r="AK12" s="282">
        <v>14.847619047619043</v>
      </c>
      <c r="AL12" s="282">
        <v>16.128689631881116</v>
      </c>
      <c r="AM12" s="282">
        <v>17.132944951030051</v>
      </c>
      <c r="AN12" s="282">
        <v>16.109625126646399</v>
      </c>
      <c r="AO12" s="282">
        <v>16.658223573117187</v>
      </c>
      <c r="AP12" s="282">
        <v>16.980547112462002</v>
      </c>
      <c r="AQ12" s="282">
        <v>16.450996285038833</v>
      </c>
      <c r="AR12" s="282">
        <v>16.486145285537376</v>
      </c>
      <c r="AS12" s="282">
        <v>16.762154034190502</v>
      </c>
      <c r="AT12" s="282">
        <v>16.939589665653486</v>
      </c>
      <c r="AU12" s="282">
        <v>16.084495263826568</v>
      </c>
      <c r="AV12" s="282">
        <v>17.374831138129004</v>
      </c>
      <c r="AW12" s="282">
        <v>18.421352583586614</v>
      </c>
      <c r="AX12" s="282">
        <v>18.848630683737067</v>
      </c>
      <c r="AY12" s="282">
        <v>18.338399189463011</v>
      </c>
      <c r="AZ12" s="282">
        <v>16.648629148629144</v>
      </c>
      <c r="BA12" s="282">
        <v>14.676709927469799</v>
      </c>
      <c r="BB12" s="282">
        <v>15.464329940013826</v>
      </c>
      <c r="BC12" s="282">
        <v>16.804876437161354</v>
      </c>
      <c r="BD12" s="282">
        <v>17.038607156188338</v>
      </c>
      <c r="BE12" s="282">
        <v>16.241208169977824</v>
      </c>
      <c r="BF12" s="282">
        <v>15.692966903073282</v>
      </c>
      <c r="BG12" s="282">
        <v>15.814589665653488</v>
      </c>
      <c r="BH12" s="282">
        <v>16.328661488235952</v>
      </c>
      <c r="BI12" s="282">
        <v>16.708971009082987</v>
      </c>
      <c r="BJ12" s="282">
        <v>16.174518743667676</v>
      </c>
      <c r="BK12" s="282">
        <v>15.448942310644433</v>
      </c>
      <c r="BL12" s="282">
        <v>15.39037794356943</v>
      </c>
      <c r="BM12" s="282">
        <v>15.193515704153997</v>
      </c>
      <c r="BN12" s="282">
        <v>15.416167756593284</v>
      </c>
      <c r="BO12" s="282">
        <v>15.721807743084334</v>
      </c>
      <c r="BP12" s="282">
        <v>15.971631205673754</v>
      </c>
      <c r="BQ12" s="282">
        <v>15.553720100436097</v>
      </c>
      <c r="BR12" s="282">
        <v>15.120958424429864</v>
      </c>
      <c r="BS12" s="282">
        <v>15.517199787716502</v>
      </c>
      <c r="BT12" s="282">
        <v>14.899969444042391</v>
      </c>
      <c r="BU12" s="282">
        <v>15.255781297214666</v>
      </c>
      <c r="BV12" s="282">
        <v>15.081696981393025</v>
      </c>
      <c r="BW12" s="282">
        <v>15.32172206944243</v>
      </c>
      <c r="BX12" s="282">
        <v>15.498062109004353</v>
      </c>
      <c r="BY12" s="282">
        <v>15.721361830784318</v>
      </c>
      <c r="BZ12" s="282">
        <v>15.024484971293479</v>
      </c>
      <c r="CA12" s="282">
        <v>14.79929560476673</v>
      </c>
      <c r="CB12" s="282">
        <v>14.50628005339251</v>
      </c>
      <c r="CC12" s="282">
        <v>12.351805353655489</v>
      </c>
      <c r="CD12" s="282">
        <v>10.802469135802463</v>
      </c>
      <c r="CE12" s="282">
        <v>8.2531641498206803</v>
      </c>
      <c r="CF12" s="282">
        <v>6.4989868287740595</v>
      </c>
      <c r="CG12" s="282">
        <v>8.2233064931833137</v>
      </c>
      <c r="CH12" s="282">
        <v>7.7431610942249236</v>
      </c>
      <c r="CI12" s="282">
        <v>8.1986458886154931</v>
      </c>
      <c r="CJ12" s="282">
        <v>8.8416075650118167</v>
      </c>
      <c r="CK12" s="282">
        <v>8.7574836511006708</v>
      </c>
      <c r="CL12" s="282">
        <v>7.4954714316416409</v>
      </c>
      <c r="CM12" s="282">
        <v>5.9397565172641151</v>
      </c>
      <c r="CN12" s="282">
        <v>5.8092504141136336</v>
      </c>
      <c r="CO12" s="282">
        <v>5.843273157102943</v>
      </c>
      <c r="CP12" s="282">
        <v>5.356920670470501</v>
      </c>
      <c r="CQ12" s="282">
        <v>3.8898867090356428</v>
      </c>
      <c r="CR12" s="282">
        <v>3.217529639702092</v>
      </c>
      <c r="CS12" s="282">
        <v>3.4391252955082727</v>
      </c>
      <c r="CT12" s="282">
        <v>3.9920481409843109</v>
      </c>
      <c r="CU12" s="282">
        <v>4.3752914877534925</v>
      </c>
      <c r="CV12" s="282">
        <v>5.373104324472104</v>
      </c>
      <c r="CW12" s="282">
        <v>5.9184550673912364</v>
      </c>
      <c r="CX12" s="282">
        <v>5.7121749408983433</v>
      </c>
      <c r="CY12" s="282">
        <v>5.8037825059101644</v>
      </c>
      <c r="CZ12" s="282">
        <v>6.148341133143564</v>
      </c>
      <c r="DA12" s="282">
        <v>6.7699940496293047</v>
      </c>
      <c r="DB12" s="282">
        <v>6.4376055386693665</v>
      </c>
      <c r="DC12" s="282">
        <v>7.6516942474389253</v>
      </c>
      <c r="DD12" s="282">
        <v>7.8770685579196194</v>
      </c>
      <c r="DE12" s="282">
        <v>7.9277271192164784</v>
      </c>
      <c r="DF12" s="282">
        <v>7.3201621073961478</v>
      </c>
      <c r="DG12" s="282">
        <v>7.5185303684743747</v>
      </c>
      <c r="DH12" s="282">
        <v>7.3894722298977618</v>
      </c>
      <c r="DI12" s="282">
        <v>7.0200485094102092</v>
      </c>
      <c r="DJ12" s="282">
        <v>7.5306173234504676</v>
      </c>
      <c r="DK12" s="282">
        <v>8.0091185410334322</v>
      </c>
      <c r="DL12" s="282">
        <v>8.2384329618372139</v>
      </c>
      <c r="DM12" s="282">
        <v>8.3364803045654057</v>
      </c>
      <c r="DN12" s="282">
        <v>9.3269165822357269</v>
      </c>
      <c r="DO12" s="282">
        <v>9.1523978385680476</v>
      </c>
      <c r="DP12" s="282">
        <v>9.5906305784725223</v>
      </c>
      <c r="DQ12" s="282">
        <v>9.1432481914004846</v>
      </c>
      <c r="DR12" s="282">
        <v>9.1788488445023368</v>
      </c>
      <c r="DS12" s="282">
        <v>9.7171965712999118</v>
      </c>
      <c r="DT12" s="282">
        <v>10.966043412851919</v>
      </c>
      <c r="DU12" s="282">
        <v>10.916035444910822</v>
      </c>
      <c r="DV12" s="282">
        <v>11.340682845242112</v>
      </c>
      <c r="DW12" s="282">
        <v>10.789172283159328</v>
      </c>
      <c r="DX12" s="282">
        <v>11.204785012175828</v>
      </c>
      <c r="DY12" s="282">
        <v>11.906523941676577</v>
      </c>
      <c r="DZ12" s="282">
        <v>10.382134414049302</v>
      </c>
      <c r="EA12" s="282">
        <v>8.9206912079252483</v>
      </c>
      <c r="EB12" s="282">
        <v>9.4260304594651068</v>
      </c>
      <c r="EC12" s="282">
        <v>10.728150162640642</v>
      </c>
      <c r="ED12" s="282">
        <v>10.805631945449571</v>
      </c>
      <c r="EE12" s="282">
        <v>11.152683295540433</v>
      </c>
      <c r="EF12" s="282">
        <v>10.412329986798067</v>
      </c>
      <c r="EG12" s="282">
        <v>9.4191995947315057</v>
      </c>
      <c r="EH12" s="282">
        <v>9.9493414387031365</v>
      </c>
      <c r="EI12" s="282">
        <v>7.6560437198735052</v>
      </c>
      <c r="EJ12" s="282">
        <v>8.52169875042215</v>
      </c>
      <c r="EK12" s="282">
        <v>7.2648781991982707</v>
      </c>
      <c r="EL12" s="282">
        <v>6.2999697826125551</v>
      </c>
      <c r="EM12" s="282">
        <v>6.9937762338978118</v>
      </c>
      <c r="EN12" s="282">
        <v>7.3274794551390281</v>
      </c>
      <c r="EO12" s="282">
        <v>7.5343500595460267</v>
      </c>
      <c r="EP12" s="282">
        <v>4.2094961775812818</v>
      </c>
      <c r="EQ12" s="282">
        <v>2.9189784660909273</v>
      </c>
      <c r="ER12" s="282">
        <v>4.0467747382640988</v>
      </c>
      <c r="ES12" s="282">
        <v>5.5554788001596496</v>
      </c>
      <c r="ET12" s="282">
        <v>6.3209603635135538</v>
      </c>
      <c r="EU12" s="282">
        <v>6.8077869445650592</v>
      </c>
      <c r="EV12" s="282">
        <v>6.1002557051189257</v>
      </c>
      <c r="EW12" s="282">
        <v>6.3652482269503539</v>
      </c>
      <c r="EX12" s="282">
        <v>6.7176807266392915</v>
      </c>
      <c r="EY12" s="282">
        <v>7.4446593595529738</v>
      </c>
      <c r="EZ12" s="282">
        <v>8.1857142857142833</v>
      </c>
      <c r="FA12" s="282">
        <v>9.0251337563767553</v>
      </c>
      <c r="FB12" s="282">
        <v>9.4143796895878271</v>
      </c>
      <c r="FC12" s="282">
        <v>9.5051945127932935</v>
      </c>
      <c r="FD12" s="282">
        <v>9.7644799054373497</v>
      </c>
      <c r="FE12" s="282">
        <v>10.420926591139356</v>
      </c>
      <c r="FF12" s="282">
        <v>10.412344606873479</v>
      </c>
      <c r="FG12" s="282">
        <v>10.239783856805131</v>
      </c>
      <c r="FH12" s="282">
        <v>11.010196040591174</v>
      </c>
      <c r="FI12" s="282">
        <v>12.322494009424096</v>
      </c>
      <c r="FJ12" s="282">
        <v>11.203816278284359</v>
      </c>
      <c r="FK12" s="282">
        <v>10.647826506489116</v>
      </c>
      <c r="FL12" s="282">
        <v>12.636524822695032</v>
      </c>
      <c r="FM12" s="282">
        <v>13.597379974759589</v>
      </c>
      <c r="FN12" s="282">
        <v>16.041804325800619</v>
      </c>
      <c r="FO12" s="282">
        <v>15.390155352921303</v>
      </c>
      <c r="FP12" s="282">
        <v>16.110065775719267</v>
      </c>
      <c r="FQ12" s="282">
        <v>16.180826940705352</v>
      </c>
      <c r="FR12" s="282">
        <v>14.225177304964534</v>
      </c>
      <c r="FS12" s="282">
        <v>13.72582705607682</v>
      </c>
      <c r="FT12" s="282">
        <v>10.665798234187287</v>
      </c>
      <c r="FU12" s="282">
        <v>9.4865795017770651</v>
      </c>
      <c r="FV12" s="282">
        <v>10.504221546774735</v>
      </c>
      <c r="FW12" s="282">
        <v>9.4734726041716879</v>
      </c>
      <c r="FX12" s="282">
        <v>9.5093718338399178</v>
      </c>
      <c r="FY12" s="282">
        <v>9.7077800885191685</v>
      </c>
      <c r="FZ12" s="282">
        <v>9.8112417955156115</v>
      </c>
      <c r="GA12" s="282">
        <v>11.121420572708363</v>
      </c>
      <c r="GB12" s="282">
        <v>10.012434374136499</v>
      </c>
      <c r="GC12" s="282">
        <v>10.864411958636879</v>
      </c>
      <c r="GD12" s="282">
        <v>12.112017632734315</v>
      </c>
      <c r="GE12" s="282">
        <v>13.346915701217272</v>
      </c>
      <c r="GF12" s="282">
        <v>13.904508611955416</v>
      </c>
      <c r="GG12" s="282">
        <v>12.449494949494946</v>
      </c>
      <c r="GH12" s="282">
        <v>11.88804457953394</v>
      </c>
      <c r="GI12" s="282">
        <v>11.930091185410332</v>
      </c>
      <c r="GJ12" s="282">
        <v>10.93251957993599</v>
      </c>
      <c r="GK12" s="282">
        <v>10.919115163796011</v>
      </c>
      <c r="GL12" s="282">
        <v>11.870989530563993</v>
      </c>
      <c r="GM12" s="282">
        <v>12.357388474409747</v>
      </c>
      <c r="GN12" s="282">
        <v>12.083678732614899</v>
      </c>
      <c r="GO12" s="282">
        <v>11.950976732611666</v>
      </c>
      <c r="GP12" s="282">
        <v>12.20002894774931</v>
      </c>
      <c r="GQ12" s="282">
        <v>11.358263485923057</v>
      </c>
      <c r="GR12" s="282">
        <v>10.581222559945964</v>
      </c>
      <c r="GS12" s="282">
        <v>11.814751185704004</v>
      </c>
      <c r="GT12" s="282">
        <v>10.959313176558412</v>
      </c>
      <c r="GU12" s="282">
        <v>11.158794487061964</v>
      </c>
      <c r="GV12" s="282">
        <v>11.681060130908152</v>
      </c>
      <c r="GW12" s="282">
        <v>11.424216569793275</v>
      </c>
      <c r="GX12" s="282">
        <v>10.753847638346112</v>
      </c>
      <c r="GY12" s="282">
        <v>10.207298049243335</v>
      </c>
      <c r="GZ12" s="282">
        <v>9.9437127096701534</v>
      </c>
      <c r="HA12" s="282">
        <v>10.734042553191484</v>
      </c>
      <c r="HB12" s="282">
        <v>11.189670258819197</v>
      </c>
      <c r="HC12" s="282">
        <v>10.242437400492109</v>
      </c>
      <c r="HD12" s="282">
        <v>10.273314999758766</v>
      </c>
      <c r="HE12" s="282">
        <v>10.047942087720067</v>
      </c>
      <c r="HF12" s="282">
        <v>9.4101091973432389</v>
      </c>
      <c r="HG12" s="282">
        <v>8.4427719078174981</v>
      </c>
      <c r="HH12" s="282">
        <v>8.6832995609591332</v>
      </c>
      <c r="HI12" s="282">
        <v>9.3876535309905922</v>
      </c>
      <c r="HJ12" s="282">
        <v>14.299146479997541</v>
      </c>
      <c r="HK12" s="17"/>
      <c r="HL12" s="282">
        <v>9.4248663176854652</v>
      </c>
      <c r="HM12" s="282">
        <v>11.770328154902616</v>
      </c>
      <c r="HN12" s="282">
        <v>16.160726380780833</v>
      </c>
      <c r="HO12" s="282">
        <v>16.780427578590231</v>
      </c>
      <c r="HP12" s="282">
        <v>15.712206018107358</v>
      </c>
      <c r="HQ12" s="282">
        <v>13.959674416717711</v>
      </c>
      <c r="HR12" s="282">
        <v>6.8831458683782287</v>
      </c>
      <c r="HS12" s="282">
        <v>5.4032621976250992</v>
      </c>
      <c r="HT12" s="282">
        <v>7.9705810370004073</v>
      </c>
      <c r="HU12" s="282">
        <v>10.337999395638867</v>
      </c>
      <c r="HV12" s="282">
        <v>9.0524777974443964</v>
      </c>
      <c r="HW12" s="282">
        <v>5.9457624185934321</v>
      </c>
      <c r="HX12" s="282">
        <v>10.179357503293017</v>
      </c>
      <c r="HY12" s="282">
        <v>13.169819453379445</v>
      </c>
      <c r="HZ12" s="282">
        <v>11.388144440308556</v>
      </c>
      <c r="IA12" s="282">
        <v>11.515586838072918</v>
      </c>
      <c r="IB12" s="282">
        <v>10.362535291925283</v>
      </c>
      <c r="IC12" s="282">
        <f t="shared" si="0"/>
        <v>10.790033190649089</v>
      </c>
      <c r="ID12" s="32"/>
      <c r="IE12" s="32"/>
      <c r="IF12" s="32"/>
      <c r="IG12" s="32"/>
      <c r="IH12" s="32"/>
      <c r="II12" s="32"/>
      <c r="IJ12" s="32"/>
      <c r="IK12" s="32"/>
      <c r="IL12" s="32"/>
    </row>
    <row r="13" spans="1:247">
      <c r="A13" s="14">
        <v>10</v>
      </c>
      <c r="B13" s="16" t="s">
        <v>401</v>
      </c>
      <c r="C13" s="17">
        <v>3.9908321371610849</v>
      </c>
      <c r="D13" s="17">
        <v>3.5985789473684213</v>
      </c>
      <c r="E13" s="296">
        <v>0.39225318979266355</v>
      </c>
      <c r="F13" s="304">
        <v>0.10900224658945208</v>
      </c>
      <c r="G13" s="17"/>
      <c r="H13" s="17">
        <v>2.3800888888888898</v>
      </c>
      <c r="I13" s="296">
        <v>1.2184900584795315</v>
      </c>
      <c r="J13" s="304">
        <v>0.5119514923026115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>
        <v>4.397368421052632</v>
      </c>
      <c r="HH13" s="17">
        <v>4.4737727272727277</v>
      </c>
      <c r="HI13" s="17">
        <v>4.2372499999999995</v>
      </c>
      <c r="HJ13" s="17">
        <v>3.2614736842105265</v>
      </c>
      <c r="HK13" s="17"/>
      <c r="HL13" s="17">
        <v>4.2030153508771928</v>
      </c>
      <c r="HM13" s="17">
        <v>4.4900916666666673</v>
      </c>
      <c r="HN13" s="17">
        <v>4.1195750000000002</v>
      </c>
      <c r="HO13" s="17">
        <v>2.8061166666666666</v>
      </c>
      <c r="HP13" s="17">
        <v>3.6541704545454547</v>
      </c>
      <c r="HQ13" s="17">
        <v>4.3397833333333322</v>
      </c>
      <c r="HR13" s="17">
        <v>2.7694666666666663</v>
      </c>
      <c r="HS13" s="17">
        <v>2.4141337191793713</v>
      </c>
      <c r="HT13" s="17">
        <v>3.0734075160727912</v>
      </c>
      <c r="HU13" s="17">
        <v>2.9629738988446079</v>
      </c>
      <c r="HV13" s="17">
        <v>2.6900156397664126</v>
      </c>
      <c r="HW13" s="17">
        <v>2.1089344563098567</v>
      </c>
      <c r="HX13" s="17">
        <v>3.5974967601260506</v>
      </c>
      <c r="HY13" s="17">
        <v>6.3361207830181518</v>
      </c>
      <c r="HZ13" s="17">
        <v>2.9668372394672446</v>
      </c>
      <c r="IA13" s="17">
        <v>2.3337404704944178</v>
      </c>
      <c r="IB13" s="17">
        <v>3.5339251350956444</v>
      </c>
      <c r="IC13" s="17">
        <f t="shared" si="0"/>
        <v>3.9908321371610849</v>
      </c>
      <c r="ID13" s="32"/>
      <c r="IE13" s="32"/>
      <c r="IF13" s="32"/>
      <c r="IG13" s="32"/>
      <c r="IH13" s="32"/>
      <c r="II13" s="32"/>
      <c r="IJ13" s="32"/>
      <c r="IK13" s="32"/>
      <c r="IL13" s="32"/>
    </row>
    <row r="14" spans="1:247">
      <c r="A14" s="14"/>
      <c r="B14" s="281" t="s">
        <v>402</v>
      </c>
      <c r="C14" s="282">
        <v>10.089456957735246</v>
      </c>
      <c r="D14" s="282">
        <v>9.6383657894736849</v>
      </c>
      <c r="E14" s="297">
        <v>0.45109116826156104</v>
      </c>
      <c r="F14" s="305">
        <v>4.6801623648088729E-2</v>
      </c>
      <c r="G14" s="17"/>
      <c r="H14" s="282">
        <v>8.237102222222223</v>
      </c>
      <c r="I14" s="297">
        <v>1.401263567251462</v>
      </c>
      <c r="J14" s="305">
        <v>0.17011608323508531</v>
      </c>
      <c r="K14" s="17"/>
      <c r="L14" s="282">
        <v>0</v>
      </c>
      <c r="M14" s="282">
        <v>0</v>
      </c>
      <c r="N14" s="282">
        <v>0</v>
      </c>
      <c r="O14" s="282">
        <v>0</v>
      </c>
      <c r="P14" s="282">
        <v>0</v>
      </c>
      <c r="Q14" s="282">
        <v>0</v>
      </c>
      <c r="R14" s="282">
        <v>0</v>
      </c>
      <c r="S14" s="282">
        <v>0</v>
      </c>
      <c r="T14" s="282">
        <v>0</v>
      </c>
      <c r="U14" s="282">
        <v>0</v>
      </c>
      <c r="V14" s="282">
        <v>0</v>
      </c>
      <c r="W14" s="282">
        <v>0</v>
      </c>
      <c r="X14" s="282">
        <v>0</v>
      </c>
      <c r="Y14" s="282">
        <v>0</v>
      </c>
      <c r="Z14" s="282">
        <v>0</v>
      </c>
      <c r="AA14" s="282">
        <v>0</v>
      </c>
      <c r="AB14" s="282">
        <v>0</v>
      </c>
      <c r="AC14" s="282">
        <v>0</v>
      </c>
      <c r="AD14" s="282">
        <v>0</v>
      </c>
      <c r="AE14" s="282">
        <v>0</v>
      </c>
      <c r="AF14" s="282">
        <v>0</v>
      </c>
      <c r="AG14" s="282">
        <v>0</v>
      </c>
      <c r="AH14" s="282">
        <v>0</v>
      </c>
      <c r="AI14" s="282">
        <v>0</v>
      </c>
      <c r="AJ14" s="282">
        <v>0</v>
      </c>
      <c r="AK14" s="282">
        <v>0</v>
      </c>
      <c r="AL14" s="282">
        <v>0</v>
      </c>
      <c r="AM14" s="282">
        <v>0</v>
      </c>
      <c r="AN14" s="282">
        <v>0</v>
      </c>
      <c r="AO14" s="282">
        <v>0</v>
      </c>
      <c r="AP14" s="282">
        <v>0</v>
      </c>
      <c r="AQ14" s="282">
        <v>0</v>
      </c>
      <c r="AR14" s="282">
        <v>0</v>
      </c>
      <c r="AS14" s="282">
        <v>0</v>
      </c>
      <c r="AT14" s="282">
        <v>0</v>
      </c>
      <c r="AU14" s="282">
        <v>0</v>
      </c>
      <c r="AV14" s="282">
        <v>0</v>
      </c>
      <c r="AW14" s="282">
        <v>0</v>
      </c>
      <c r="AX14" s="282">
        <v>0</v>
      </c>
      <c r="AY14" s="282">
        <v>0</v>
      </c>
      <c r="AZ14" s="282">
        <v>0</v>
      </c>
      <c r="BA14" s="282">
        <v>0</v>
      </c>
      <c r="BB14" s="282">
        <v>0</v>
      </c>
      <c r="BC14" s="282">
        <v>0</v>
      </c>
      <c r="BD14" s="282">
        <v>0</v>
      </c>
      <c r="BE14" s="282">
        <v>0</v>
      </c>
      <c r="BF14" s="282">
        <v>0</v>
      </c>
      <c r="BG14" s="282">
        <v>0</v>
      </c>
      <c r="BH14" s="282">
        <v>0</v>
      </c>
      <c r="BI14" s="282">
        <v>0</v>
      </c>
      <c r="BJ14" s="282">
        <v>0</v>
      </c>
      <c r="BK14" s="282">
        <v>0</v>
      </c>
      <c r="BL14" s="282">
        <v>0</v>
      </c>
      <c r="BM14" s="282">
        <v>0</v>
      </c>
      <c r="BN14" s="282">
        <v>0</v>
      </c>
      <c r="BO14" s="282">
        <v>0</v>
      </c>
      <c r="BP14" s="282">
        <v>0</v>
      </c>
      <c r="BQ14" s="282">
        <v>0</v>
      </c>
      <c r="BR14" s="282">
        <v>0</v>
      </c>
      <c r="BS14" s="282">
        <v>0</v>
      </c>
      <c r="BT14" s="282">
        <v>0</v>
      </c>
      <c r="BU14" s="282">
        <v>0</v>
      </c>
      <c r="BV14" s="282">
        <v>0</v>
      </c>
      <c r="BW14" s="282">
        <v>0</v>
      </c>
      <c r="BX14" s="282">
        <v>0</v>
      </c>
      <c r="BY14" s="282">
        <v>0</v>
      </c>
      <c r="BZ14" s="282">
        <v>0</v>
      </c>
      <c r="CA14" s="282">
        <v>0</v>
      </c>
      <c r="CB14" s="282">
        <v>0</v>
      </c>
      <c r="CC14" s="282">
        <v>0</v>
      </c>
      <c r="CD14" s="282">
        <v>0</v>
      </c>
      <c r="CE14" s="282">
        <v>0</v>
      </c>
      <c r="CF14" s="282">
        <v>0</v>
      </c>
      <c r="CG14" s="282">
        <v>0</v>
      </c>
      <c r="CH14" s="282">
        <v>0</v>
      </c>
      <c r="CI14" s="282">
        <v>0</v>
      </c>
      <c r="CJ14" s="282">
        <v>0</v>
      </c>
      <c r="CK14" s="282">
        <v>0</v>
      </c>
      <c r="CL14" s="282">
        <v>0</v>
      </c>
      <c r="CM14" s="282">
        <v>0</v>
      </c>
      <c r="CN14" s="282">
        <v>0</v>
      </c>
      <c r="CO14" s="282">
        <v>0</v>
      </c>
      <c r="CP14" s="282">
        <v>0</v>
      </c>
      <c r="CQ14" s="282">
        <v>0</v>
      </c>
      <c r="CR14" s="282">
        <v>0</v>
      </c>
      <c r="CS14" s="282">
        <v>0</v>
      </c>
      <c r="CT14" s="282">
        <v>0</v>
      </c>
      <c r="CU14" s="282">
        <v>0</v>
      </c>
      <c r="CV14" s="282">
        <v>0</v>
      </c>
      <c r="CW14" s="282">
        <v>0</v>
      </c>
      <c r="CX14" s="282">
        <v>0</v>
      </c>
      <c r="CY14" s="282">
        <v>0</v>
      </c>
      <c r="CZ14" s="282">
        <v>0</v>
      </c>
      <c r="DA14" s="282">
        <v>0</v>
      </c>
      <c r="DB14" s="282">
        <v>0</v>
      </c>
      <c r="DC14" s="282">
        <v>0</v>
      </c>
      <c r="DD14" s="282">
        <v>0</v>
      </c>
      <c r="DE14" s="282">
        <v>0</v>
      </c>
      <c r="DF14" s="282">
        <v>0</v>
      </c>
      <c r="DG14" s="282">
        <v>0</v>
      </c>
      <c r="DH14" s="282">
        <v>0</v>
      </c>
      <c r="DI14" s="282">
        <v>0</v>
      </c>
      <c r="DJ14" s="282">
        <v>0</v>
      </c>
      <c r="DK14" s="282">
        <v>0</v>
      </c>
      <c r="DL14" s="282">
        <v>0</v>
      </c>
      <c r="DM14" s="282">
        <v>0</v>
      </c>
      <c r="DN14" s="282">
        <v>0</v>
      </c>
      <c r="DO14" s="282">
        <v>0</v>
      </c>
      <c r="DP14" s="282">
        <v>0</v>
      </c>
      <c r="DQ14" s="282">
        <v>0</v>
      </c>
      <c r="DR14" s="282">
        <v>0</v>
      </c>
      <c r="DS14" s="282">
        <v>0</v>
      </c>
      <c r="DT14" s="282">
        <v>0</v>
      </c>
      <c r="DU14" s="282">
        <v>0</v>
      </c>
      <c r="DV14" s="282">
        <v>0</v>
      </c>
      <c r="DW14" s="282">
        <v>0</v>
      </c>
      <c r="DX14" s="282">
        <v>0</v>
      </c>
      <c r="DY14" s="282">
        <v>0</v>
      </c>
      <c r="DZ14" s="282">
        <v>0</v>
      </c>
      <c r="EA14" s="282">
        <v>0</v>
      </c>
      <c r="EB14" s="282">
        <v>0</v>
      </c>
      <c r="EC14" s="282">
        <v>0</v>
      </c>
      <c r="ED14" s="282">
        <v>0</v>
      </c>
      <c r="EE14" s="282">
        <v>0</v>
      </c>
      <c r="EF14" s="282">
        <v>0</v>
      </c>
      <c r="EG14" s="282">
        <v>0</v>
      </c>
      <c r="EH14" s="282">
        <v>0</v>
      </c>
      <c r="EI14" s="282">
        <v>0</v>
      </c>
      <c r="EJ14" s="282">
        <v>0</v>
      </c>
      <c r="EK14" s="282">
        <v>0</v>
      </c>
      <c r="EL14" s="282">
        <v>0</v>
      </c>
      <c r="EM14" s="282">
        <v>0</v>
      </c>
      <c r="EN14" s="282">
        <v>0</v>
      </c>
      <c r="EO14" s="282">
        <v>0</v>
      </c>
      <c r="EP14" s="282">
        <v>0</v>
      </c>
      <c r="EQ14" s="282">
        <v>0</v>
      </c>
      <c r="ER14" s="282">
        <v>0</v>
      </c>
      <c r="ES14" s="282">
        <v>0</v>
      </c>
      <c r="ET14" s="282">
        <v>0</v>
      </c>
      <c r="EU14" s="282">
        <v>7.5209159090909088</v>
      </c>
      <c r="EV14" s="282">
        <v>8.1041476190476178</v>
      </c>
      <c r="EW14" s="282">
        <v>8.1331714285714281</v>
      </c>
      <c r="EX14" s="282">
        <v>8.6797500000000003</v>
      </c>
      <c r="EY14" s="282">
        <v>8.8562174999999996</v>
      </c>
      <c r="EZ14" s="282">
        <v>8.511849999999999</v>
      </c>
      <c r="FA14" s="282">
        <v>8.5298868421052632</v>
      </c>
      <c r="FB14" s="282">
        <v>8.8351815789473687</v>
      </c>
      <c r="FC14" s="282">
        <v>8.5312000000000001</v>
      </c>
      <c r="FD14" s="282">
        <v>8.5543999999999993</v>
      </c>
      <c r="FE14" s="282">
        <v>8.9018277777777772</v>
      </c>
      <c r="FF14" s="282">
        <v>9.1934340909090917</v>
      </c>
      <c r="FG14" s="282">
        <v>9.8493547619047597</v>
      </c>
      <c r="FH14" s="282">
        <v>10.100574999999999</v>
      </c>
      <c r="FI14" s="282">
        <v>11.23631</v>
      </c>
      <c r="FJ14" s="282">
        <v>11.913659523809523</v>
      </c>
      <c r="FK14" s="282">
        <v>11.48777619047619</v>
      </c>
      <c r="FL14" s="282">
        <v>10.054731818181818</v>
      </c>
      <c r="FM14" s="282">
        <v>10.266002499999999</v>
      </c>
      <c r="FN14" s="282">
        <v>10.671247368421053</v>
      </c>
      <c r="FO14" s="282">
        <v>11.10745</v>
      </c>
      <c r="FP14" s="282">
        <v>13.0444025</v>
      </c>
      <c r="FQ14" s="282">
        <v>14.737949999999998</v>
      </c>
      <c r="FR14" s="282">
        <v>14.508661904761903</v>
      </c>
      <c r="FS14" s="282">
        <v>13.509635000000001</v>
      </c>
      <c r="FT14" s="282">
        <v>15.5061</v>
      </c>
      <c r="FU14" s="282">
        <v>14.669169047619047</v>
      </c>
      <c r="FV14" s="282">
        <v>12.585314285714286</v>
      </c>
      <c r="FW14" s="282">
        <v>12.77780238095238</v>
      </c>
      <c r="FX14" s="282">
        <v>12.412923809523807</v>
      </c>
      <c r="FY14" s="282">
        <v>9.6474174999999995</v>
      </c>
      <c r="FZ14" s="282">
        <v>8.3030947368421053</v>
      </c>
      <c r="GA14" s="282">
        <v>8.3268500000000003</v>
      </c>
      <c r="GB14" s="282">
        <v>7.999918421052632</v>
      </c>
      <c r="GC14" s="282">
        <v>8.1532068181818182</v>
      </c>
      <c r="GD14" s="282">
        <v>8.2961976190476179</v>
      </c>
      <c r="GE14" s="282">
        <v>8.5405999999999995</v>
      </c>
      <c r="GF14" s="282">
        <v>8.5272600000000001</v>
      </c>
      <c r="GG14" s="282">
        <v>8.5822299999999991</v>
      </c>
      <c r="GH14" s="282">
        <v>9.0664949999999997</v>
      </c>
      <c r="GI14" s="282">
        <v>9.0861599999999996</v>
      </c>
      <c r="GJ14" s="282">
        <v>8.4504016666666697</v>
      </c>
      <c r="GK14" s="282">
        <v>8.6712399999999992</v>
      </c>
      <c r="GL14" s="282">
        <v>7.5896650000000001</v>
      </c>
      <c r="GM14" s="282">
        <v>7.5245750000000005</v>
      </c>
      <c r="GN14" s="282">
        <v>7.5316840909090903</v>
      </c>
      <c r="GO14" s="282">
        <v>8.2212136363636361</v>
      </c>
      <c r="GP14" s="282">
        <v>8.7233289473684188</v>
      </c>
      <c r="GQ14" s="282">
        <v>8.0954952380952374</v>
      </c>
      <c r="GR14" s="282">
        <v>7.8931500000000003</v>
      </c>
      <c r="GS14" s="282">
        <v>8.1838699999999989</v>
      </c>
      <c r="GT14" s="282">
        <v>8.4821068181818173</v>
      </c>
      <c r="GU14" s="282">
        <v>8.8388880952380937</v>
      </c>
      <c r="GV14" s="282">
        <v>9.3531052631578948</v>
      </c>
      <c r="GW14" s="282">
        <v>9.861405263157895</v>
      </c>
      <c r="GX14" s="282">
        <v>9.7005868421052632</v>
      </c>
      <c r="GY14" s="282">
        <v>10.235316666666666</v>
      </c>
      <c r="GZ14" s="282">
        <v>9.5202357142857146</v>
      </c>
      <c r="HA14" s="282">
        <v>9.4658571428571427</v>
      </c>
      <c r="HB14" s="282">
        <v>9.6814575000000005</v>
      </c>
      <c r="HC14" s="282">
        <v>9.3523954545454551</v>
      </c>
      <c r="HD14" s="282">
        <v>8.8333023809523805</v>
      </c>
      <c r="HE14" s="282">
        <v>8.9267809523809518</v>
      </c>
      <c r="HF14" s="282">
        <v>9.2807499999999994</v>
      </c>
      <c r="HG14" s="282">
        <v>10.556973684210526</v>
      </c>
      <c r="HH14" s="282">
        <v>10.644838636363637</v>
      </c>
      <c r="HI14" s="282">
        <v>10.372837499999999</v>
      </c>
      <c r="HJ14" s="282">
        <v>9.2506947368421049</v>
      </c>
      <c r="HK14" s="17"/>
      <c r="HL14" s="282">
        <v>0</v>
      </c>
      <c r="HM14" s="282">
        <v>0</v>
      </c>
      <c r="HN14" s="282">
        <v>0</v>
      </c>
      <c r="HO14" s="282">
        <v>0</v>
      </c>
      <c r="HP14" s="282">
        <v>0</v>
      </c>
      <c r="HQ14" s="282">
        <v>0</v>
      </c>
      <c r="HR14" s="282">
        <v>0</v>
      </c>
      <c r="HS14" s="282">
        <v>0</v>
      </c>
      <c r="HT14" s="282">
        <v>0</v>
      </c>
      <c r="HU14" s="282">
        <v>0</v>
      </c>
      <c r="HV14" s="282">
        <v>0</v>
      </c>
      <c r="HW14" s="282">
        <v>8.2588404913419904</v>
      </c>
      <c r="HX14" s="282">
        <v>9.6371213138274996</v>
      </c>
      <c r="HY14" s="282">
        <v>12.786538900470873</v>
      </c>
      <c r="HZ14" s="282">
        <v>8.9118628253873311</v>
      </c>
      <c r="IA14" s="282">
        <v>8.1838015410685809</v>
      </c>
      <c r="IB14" s="282">
        <v>9.5640139053599906</v>
      </c>
      <c r="IC14" s="282">
        <f t="shared" si="0"/>
        <v>10.089456957735246</v>
      </c>
      <c r="ID14" s="32"/>
      <c r="IE14" s="32"/>
      <c r="IF14" s="32"/>
      <c r="IG14" s="32"/>
      <c r="IH14" s="32"/>
      <c r="II14" s="32"/>
      <c r="IJ14" s="32"/>
      <c r="IK14" s="32"/>
      <c r="IL14" s="32"/>
    </row>
    <row r="15" spans="1:247">
      <c r="A15" s="14">
        <v>11</v>
      </c>
      <c r="B15" s="16" t="s">
        <v>403</v>
      </c>
      <c r="C15" s="17">
        <v>86.858333333333334</v>
      </c>
      <c r="D15" s="17">
        <v>81.674999999999997</v>
      </c>
      <c r="E15" s="296">
        <v>5.1833333333333371</v>
      </c>
      <c r="F15" s="304">
        <v>6.3462911947760478E-2</v>
      </c>
      <c r="G15" s="17"/>
      <c r="H15" s="17">
        <v>79.75333333333333</v>
      </c>
      <c r="I15" s="296">
        <v>1.9216666666666669</v>
      </c>
      <c r="J15" s="304">
        <v>2.40951266404748E-2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>
        <v>78.5</v>
      </c>
      <c r="HH15" s="17">
        <v>80.7</v>
      </c>
      <c r="HI15" s="17">
        <v>85.625</v>
      </c>
      <c r="HJ15" s="17">
        <v>94.25</v>
      </c>
      <c r="HK15" s="17"/>
      <c r="HL15" s="17">
        <v>58.860833333333339</v>
      </c>
      <c r="HM15" s="17">
        <v>77.608333333333334</v>
      </c>
      <c r="HN15" s="17">
        <v>111.045</v>
      </c>
      <c r="HO15" s="17">
        <v>83.667225000000002</v>
      </c>
      <c r="HP15" s="17">
        <v>71.771041666666676</v>
      </c>
      <c r="HQ15" s="17">
        <v>67.119444444444454</v>
      </c>
      <c r="HR15" s="17">
        <v>52.620138888888881</v>
      </c>
      <c r="HS15" s="17">
        <v>57.648333333333333</v>
      </c>
      <c r="HT15" s="17">
        <v>77.837083333333325</v>
      </c>
      <c r="HU15" s="17">
        <v>85.738541666666677</v>
      </c>
      <c r="HV15" s="17">
        <v>57.235271464646473</v>
      </c>
      <c r="HW15" s="17">
        <v>51.530277777777776</v>
      </c>
      <c r="HX15" s="17">
        <v>116.15625</v>
      </c>
      <c r="HY15" s="17">
        <v>258.9759722222222</v>
      </c>
      <c r="HZ15" s="17">
        <v>108.62958333333331</v>
      </c>
      <c r="IA15" s="17">
        <v>82.975208333333327</v>
      </c>
      <c r="IB15" s="17">
        <v>75.862499999999997</v>
      </c>
      <c r="IC15" s="17">
        <f t="shared" si="0"/>
        <v>86.858333333333334</v>
      </c>
      <c r="ID15" s="32"/>
      <c r="IE15" s="32"/>
      <c r="IF15" s="32"/>
      <c r="IG15" s="32"/>
      <c r="IH15" s="32"/>
      <c r="II15" s="32"/>
      <c r="IJ15" s="32"/>
      <c r="IK15" s="32"/>
      <c r="IL15" s="32"/>
    </row>
    <row r="16" spans="1:247">
      <c r="A16" s="14">
        <v>14</v>
      </c>
      <c r="B16" s="281" t="s">
        <v>404</v>
      </c>
      <c r="C16" s="282">
        <v>3.4938991686779333</v>
      </c>
      <c r="D16" s="282">
        <v>3.2853982300884987</v>
      </c>
      <c r="E16" s="297">
        <v>0.20850093858943453</v>
      </c>
      <c r="F16" s="305">
        <v>6.3462911947760478E-2</v>
      </c>
      <c r="G16" s="17"/>
      <c r="H16" s="282">
        <v>3.2080986859747953</v>
      </c>
      <c r="I16" s="297">
        <v>7.7299544113703433E-2</v>
      </c>
      <c r="J16" s="305">
        <v>2.4095126640474782E-2</v>
      </c>
      <c r="K16" s="17"/>
      <c r="L16" s="282">
        <v>3.1013676588897856</v>
      </c>
      <c r="M16" s="282">
        <v>2.7908286403861653</v>
      </c>
      <c r="N16" s="282">
        <v>2.277956556717621</v>
      </c>
      <c r="O16" s="282">
        <v>2.3531777956556743</v>
      </c>
      <c r="P16" s="282">
        <v>2.2083668543845558</v>
      </c>
      <c r="Q16" s="282">
        <v>2.2650844730490771</v>
      </c>
      <c r="R16" s="282">
        <v>2.2968624296057949</v>
      </c>
      <c r="S16" s="282">
        <v>2.2928399034593747</v>
      </c>
      <c r="T16" s="282">
        <v>2.1069991954947729</v>
      </c>
      <c r="U16" s="282">
        <v>2.2224456958970258</v>
      </c>
      <c r="V16" s="282">
        <v>2.1975060337892218</v>
      </c>
      <c r="W16" s="282">
        <v>2.2988736926790048</v>
      </c>
      <c r="X16" s="282">
        <v>2.5040225261464224</v>
      </c>
      <c r="Y16" s="282">
        <v>2.3986323411102197</v>
      </c>
      <c r="Z16" s="282">
        <v>2.4211584875301715</v>
      </c>
      <c r="AA16" s="282">
        <v>2.7674979887369298</v>
      </c>
      <c r="AB16" s="282">
        <v>3.1427996781979113</v>
      </c>
      <c r="AC16" s="282">
        <v>3.2031375703942109</v>
      </c>
      <c r="AD16" s="282">
        <v>3.2642799678197942</v>
      </c>
      <c r="AE16" s="282">
        <v>3.1677393403057152</v>
      </c>
      <c r="AF16" s="282">
        <v>3.165325824617863</v>
      </c>
      <c r="AG16" s="282">
        <v>3.3970233306516531</v>
      </c>
      <c r="AH16" s="282">
        <v>3.6657280772325058</v>
      </c>
      <c r="AI16" s="282">
        <v>4.3644408688656524</v>
      </c>
      <c r="AJ16" s="282">
        <v>4.6210780370072451</v>
      </c>
      <c r="AK16" s="282">
        <v>4.470233306516497</v>
      </c>
      <c r="AL16" s="282">
        <v>4.6661303298471486</v>
      </c>
      <c r="AM16" s="282">
        <v>4.798873692679007</v>
      </c>
      <c r="AN16" s="282">
        <v>4.6057924376508499</v>
      </c>
      <c r="AO16" s="282">
        <v>4.57763475462591</v>
      </c>
      <c r="AP16" s="282">
        <v>4.5989541432019356</v>
      </c>
      <c r="AQ16" s="282">
        <v>4.6259050683829495</v>
      </c>
      <c r="AR16" s="282">
        <v>4.491653258246183</v>
      </c>
      <c r="AS16" s="282">
        <v>4.1432019308125545</v>
      </c>
      <c r="AT16" s="282">
        <v>4.0677795655671805</v>
      </c>
      <c r="AU16" s="282">
        <v>3.9345333869670194</v>
      </c>
      <c r="AV16" s="282">
        <v>3.8535800482703175</v>
      </c>
      <c r="AW16" s="282">
        <v>3.6370353982300925</v>
      </c>
      <c r="AX16" s="282">
        <v>3.5518905872888209</v>
      </c>
      <c r="AY16" s="282">
        <v>3.5398230088495612</v>
      </c>
      <c r="AZ16" s="282">
        <v>3.1958970233306552</v>
      </c>
      <c r="BA16" s="282">
        <v>3.1564762670957394</v>
      </c>
      <c r="BB16" s="282">
        <v>3.2532180209171395</v>
      </c>
      <c r="BC16" s="282">
        <v>3.4420756234915566</v>
      </c>
      <c r="BD16" s="282">
        <v>3.250703942075627</v>
      </c>
      <c r="BE16" s="282">
        <v>3.0998592115848784</v>
      </c>
      <c r="BF16" s="282">
        <v>3.1556717618664556</v>
      </c>
      <c r="BG16" s="282">
        <v>3.2502011263073243</v>
      </c>
      <c r="BH16" s="282">
        <v>3.1425985518905906</v>
      </c>
      <c r="BI16" s="282">
        <v>3.2300884955752243</v>
      </c>
      <c r="BJ16" s="282">
        <v>3.1488334674175413</v>
      </c>
      <c r="BK16" s="282">
        <v>3.0028157683024972</v>
      </c>
      <c r="BL16" s="282">
        <v>2.9376508447304936</v>
      </c>
      <c r="BM16" s="282">
        <v>2.6734714400643633</v>
      </c>
      <c r="BN16" s="282">
        <v>2.6422968624296086</v>
      </c>
      <c r="BO16" s="282">
        <v>2.6761866452131966</v>
      </c>
      <c r="BP16" s="282">
        <v>2.6362630732099785</v>
      </c>
      <c r="BQ16" s="282">
        <v>2.7835880933226096</v>
      </c>
      <c r="BR16" s="282">
        <v>2.9344328238133581</v>
      </c>
      <c r="BS16" s="282">
        <v>2.8358809332260688</v>
      </c>
      <c r="BT16" s="282">
        <v>2.923974255832666</v>
      </c>
      <c r="BU16" s="282">
        <v>2.789119066773937</v>
      </c>
      <c r="BV16" s="282">
        <v>2.6091110217216444</v>
      </c>
      <c r="BW16" s="282">
        <v>2.7368262268704773</v>
      </c>
      <c r="BX16" s="282">
        <v>2.7316975060337918</v>
      </c>
      <c r="BY16" s="282">
        <v>2.5613435237329067</v>
      </c>
      <c r="BZ16" s="282">
        <v>2.6548672566371709</v>
      </c>
      <c r="CA16" s="282">
        <v>2.7614641995173002</v>
      </c>
      <c r="CB16" s="282">
        <v>2.6754827031375732</v>
      </c>
      <c r="CC16" s="282">
        <v>2.5884955752212413</v>
      </c>
      <c r="CD16" s="282">
        <v>2.7544247787610647</v>
      </c>
      <c r="CE16" s="282">
        <v>2.6119603110753582</v>
      </c>
      <c r="CF16" s="282">
        <v>2.2276749798873721</v>
      </c>
      <c r="CG16" s="282">
        <v>2.4153258246178626</v>
      </c>
      <c r="CH16" s="282">
        <v>2.3209975864843146</v>
      </c>
      <c r="CI16" s="282">
        <v>2.2325020112630756</v>
      </c>
      <c r="CJ16" s="282">
        <v>2.1858407079646041</v>
      </c>
      <c r="CK16" s="282">
        <v>2.1419951729686266</v>
      </c>
      <c r="CL16" s="282">
        <v>2.0866854384553521</v>
      </c>
      <c r="CM16" s="282">
        <v>1.9971842316975084</v>
      </c>
      <c r="CN16" s="282">
        <v>1.9760659694288034</v>
      </c>
      <c r="CO16" s="282">
        <v>1.9533386967015307</v>
      </c>
      <c r="CP16" s="282">
        <v>2.052158755698581</v>
      </c>
      <c r="CQ16" s="282">
        <v>1.8101367658889802</v>
      </c>
      <c r="CR16" s="282">
        <v>1.7301890587288837</v>
      </c>
      <c r="CS16" s="282">
        <v>1.6643201930812568</v>
      </c>
      <c r="CT16" s="282">
        <v>1.7633748994368481</v>
      </c>
      <c r="CU16" s="282">
        <v>1.7699115044247806</v>
      </c>
      <c r="CV16" s="282">
        <v>1.785498793242158</v>
      </c>
      <c r="CW16" s="282">
        <v>1.8815366049879343</v>
      </c>
      <c r="CX16" s="282">
        <v>2.181415929203542</v>
      </c>
      <c r="CY16" s="282">
        <v>2.3270313757039447</v>
      </c>
      <c r="CZ16" s="282">
        <v>2.4517296862429632</v>
      </c>
      <c r="DA16" s="282">
        <v>3.1727674979887404</v>
      </c>
      <c r="DB16" s="282">
        <v>3.4870273531777993</v>
      </c>
      <c r="DC16" s="282">
        <v>3.6122284794851205</v>
      </c>
      <c r="DD16" s="282">
        <v>3.3688656476267131</v>
      </c>
      <c r="DE16" s="282">
        <v>3.197908286403865</v>
      </c>
      <c r="DF16" s="282">
        <v>2.7554304102976697</v>
      </c>
      <c r="DG16" s="282">
        <v>2.7333065164923602</v>
      </c>
      <c r="DH16" s="282">
        <v>2.7333065164923598</v>
      </c>
      <c r="DI16" s="282">
        <v>2.9758648431214829</v>
      </c>
      <c r="DJ16" s="282">
        <v>3.1677393403057152</v>
      </c>
      <c r="DK16" s="282">
        <v>3.1853378921963027</v>
      </c>
      <c r="DL16" s="282">
        <v>3.3282381335478712</v>
      </c>
      <c r="DM16" s="282">
        <v>3.3814360418342755</v>
      </c>
      <c r="DN16" s="282">
        <v>3.3698712791633181</v>
      </c>
      <c r="DO16" s="282">
        <v>3.3748994368463432</v>
      </c>
      <c r="DP16" s="282">
        <v>3.474456958970237</v>
      </c>
      <c r="DQ16" s="282">
        <v>3.2783588093322642</v>
      </c>
      <c r="DR16" s="282">
        <v>3.0490748189863264</v>
      </c>
      <c r="DS16" s="282">
        <v>3.1335478680611457</v>
      </c>
      <c r="DT16" s="282">
        <v>3.3562952534191508</v>
      </c>
      <c r="DU16" s="282">
        <v>3.6082059533387008</v>
      </c>
      <c r="DV16" s="282">
        <v>3.7585478680611462</v>
      </c>
      <c r="DW16" s="282">
        <v>3.6242960579243801</v>
      </c>
      <c r="DX16" s="282">
        <v>3.6705551086082098</v>
      </c>
      <c r="DY16" s="282">
        <v>3.7535197103781215</v>
      </c>
      <c r="DZ16" s="282">
        <v>3.3909895414320226</v>
      </c>
      <c r="EA16" s="282">
        <v>3.288415124698314</v>
      </c>
      <c r="EB16" s="282">
        <v>3.1928801287208399</v>
      </c>
      <c r="EC16" s="282">
        <v>2.9465004022526178</v>
      </c>
      <c r="ED16" s="282">
        <v>2.7224456958970258</v>
      </c>
      <c r="EE16" s="282">
        <v>2.2492625368731587</v>
      </c>
      <c r="EF16" s="282">
        <v>2.1761866452131962</v>
      </c>
      <c r="EG16" s="282">
        <v>1.906677393403059</v>
      </c>
      <c r="EH16" s="282">
        <v>2.006234915526953</v>
      </c>
      <c r="EI16" s="282">
        <v>1.8237767863672953</v>
      </c>
      <c r="EJ16" s="282">
        <v>2.0766291230893024</v>
      </c>
      <c r="EK16" s="282">
        <v>2.1973049074819011</v>
      </c>
      <c r="EL16" s="282">
        <v>2.2003218020917159</v>
      </c>
      <c r="EM16" s="282">
        <v>2.1294247787610643</v>
      </c>
      <c r="EN16" s="282">
        <v>2.0265486725663737</v>
      </c>
      <c r="EO16" s="282">
        <v>2.006234915526953</v>
      </c>
      <c r="EP16" s="282">
        <v>1.9634955752212411</v>
      </c>
      <c r="EQ16" s="282">
        <v>1.9039957093054458</v>
      </c>
      <c r="ER16" s="282">
        <v>1.7880128720836705</v>
      </c>
      <c r="ES16" s="282">
        <v>1.9484111021721662</v>
      </c>
      <c r="ET16" s="282">
        <v>2.0917135961383773</v>
      </c>
      <c r="EU16" s="282">
        <v>2.0917135961383773</v>
      </c>
      <c r="EV16" s="282">
        <v>2.1520514883346764</v>
      </c>
      <c r="EW16" s="282">
        <v>2.2164119066773957</v>
      </c>
      <c r="EX16" s="282">
        <v>2.2274738535800505</v>
      </c>
      <c r="EY16" s="282">
        <v>2.4577634754625932</v>
      </c>
      <c r="EZ16" s="282">
        <v>2.6850362027353207</v>
      </c>
      <c r="FA16" s="282">
        <v>2.7705148833467446</v>
      </c>
      <c r="FB16" s="282">
        <v>2.8006838294448944</v>
      </c>
      <c r="FC16" s="282">
        <v>2.7152051488334701</v>
      </c>
      <c r="FD16" s="282">
        <v>3.0319790828640416</v>
      </c>
      <c r="FE16" s="282">
        <v>3.9119066773934073</v>
      </c>
      <c r="FF16" s="282">
        <v>4.9115044247787658</v>
      </c>
      <c r="FG16" s="282">
        <v>5.5711987127916389</v>
      </c>
      <c r="FH16" s="282">
        <v>6.4159292035398297</v>
      </c>
      <c r="FI16" s="282">
        <v>8.6645213193885855</v>
      </c>
      <c r="FJ16" s="282">
        <v>6.9187449718423242</v>
      </c>
      <c r="FK16" s="282">
        <v>5.6717618664521376</v>
      </c>
      <c r="FL16" s="282">
        <v>6.4360418342719292</v>
      </c>
      <c r="FM16" s="282">
        <v>7.5925181013676664</v>
      </c>
      <c r="FN16" s="282">
        <v>11.584875301689474</v>
      </c>
      <c r="FO16" s="282">
        <v>11.648833467417552</v>
      </c>
      <c r="FP16" s="282">
        <v>11.694489139179417</v>
      </c>
      <c r="FQ16" s="282">
        <v>10.871547331724333</v>
      </c>
      <c r="FR16" s="282">
        <v>12.169348350764293</v>
      </c>
      <c r="FS16" s="282">
        <v>13.61625100563155</v>
      </c>
      <c r="FT16" s="282">
        <v>12.735317779565582</v>
      </c>
      <c r="FU16" s="282">
        <v>9.6822204344328338</v>
      </c>
      <c r="FV16" s="282">
        <v>8.1576830249396703</v>
      </c>
      <c r="FW16" s="282">
        <v>8.8193885760257533</v>
      </c>
      <c r="FX16" s="282">
        <v>6.094127111826233</v>
      </c>
      <c r="FY16" s="282">
        <v>5.046259050683835</v>
      </c>
      <c r="FZ16" s="282">
        <v>4.8592115848753066</v>
      </c>
      <c r="GA16" s="282">
        <v>4.8672566371681469</v>
      </c>
      <c r="GB16" s="282">
        <v>4.4574617860016135</v>
      </c>
      <c r="GC16" s="282">
        <v>4.3262268704746623</v>
      </c>
      <c r="GD16" s="282">
        <v>4.0547063555913159</v>
      </c>
      <c r="GE16" s="282">
        <v>4.3790225261464242</v>
      </c>
      <c r="GF16" s="282">
        <v>4.1082059533387012</v>
      </c>
      <c r="GG16" s="282">
        <v>3.5599356395816608</v>
      </c>
      <c r="GH16" s="282">
        <v>3.4895414320193119</v>
      </c>
      <c r="GI16" s="282">
        <v>3.1938857602574453</v>
      </c>
      <c r="GJ16" s="282">
        <v>3.3310539018503658</v>
      </c>
      <c r="GK16" s="282">
        <v>3.1074014481094161</v>
      </c>
      <c r="GL16" s="282">
        <v>3.1858407079646054</v>
      </c>
      <c r="GM16" s="282">
        <v>3.7208366854384591</v>
      </c>
      <c r="GN16" s="282">
        <v>3.1576830249396655</v>
      </c>
      <c r="GO16" s="282">
        <v>3.197908286403865</v>
      </c>
      <c r="GP16" s="282">
        <v>3.28358809332261</v>
      </c>
      <c r="GQ16" s="282">
        <v>3.3869670152856028</v>
      </c>
      <c r="GR16" s="282">
        <v>3.3990345937248629</v>
      </c>
      <c r="GS16" s="282">
        <v>3.4593724859211621</v>
      </c>
      <c r="GT16" s="282">
        <v>3.4342316975060374</v>
      </c>
      <c r="GU16" s="282">
        <v>3.38847546259051</v>
      </c>
      <c r="GV16" s="282">
        <v>3.3346741753821436</v>
      </c>
      <c r="GW16" s="282">
        <v>3.2632743362831893</v>
      </c>
      <c r="GX16" s="282">
        <v>3.2582461786001642</v>
      </c>
      <c r="GY16" s="282">
        <v>3.1576830249396655</v>
      </c>
      <c r="GZ16" s="282">
        <v>2.9967819790828671</v>
      </c>
      <c r="HA16" s="282">
        <v>2.7453740949316199</v>
      </c>
      <c r="HB16" s="282">
        <v>2.8409090909090939</v>
      </c>
      <c r="HC16" s="282">
        <v>2.9123089300080482</v>
      </c>
      <c r="HD16" s="282">
        <v>2.9515285599356424</v>
      </c>
      <c r="HE16" s="282">
        <v>2.9485116653258276</v>
      </c>
      <c r="HF16" s="282">
        <v>3.0520917135961416</v>
      </c>
      <c r="HG16" s="282">
        <v>3.1576830249396655</v>
      </c>
      <c r="HH16" s="282">
        <v>3.2461786001609045</v>
      </c>
      <c r="HI16" s="282">
        <v>3.4442880128720872</v>
      </c>
      <c r="HJ16" s="282">
        <v>3.7912308930008085</v>
      </c>
      <c r="HK16" s="17"/>
      <c r="HL16" s="282">
        <v>2.3676924108340063</v>
      </c>
      <c r="HM16" s="282">
        <v>3.1218155001340873</v>
      </c>
      <c r="HN16" s="282">
        <v>4.4668141592920394</v>
      </c>
      <c r="HO16" s="282">
        <v>3.3655360016090143</v>
      </c>
      <c r="HP16" s="282">
        <v>2.8870089165996276</v>
      </c>
      <c r="HQ16" s="282">
        <v>2.6998972021095944</v>
      </c>
      <c r="HR16" s="282">
        <v>2.1166588450880508</v>
      </c>
      <c r="HS16" s="282">
        <v>2.3189192813086641</v>
      </c>
      <c r="HT16" s="282">
        <v>3.1310170286940231</v>
      </c>
      <c r="HU16" s="282">
        <v>3.4488552561008343</v>
      </c>
      <c r="HV16" s="282">
        <v>2.3023037596398437</v>
      </c>
      <c r="HW16" s="282">
        <v>2.0728188969339434</v>
      </c>
      <c r="HX16" s="282">
        <v>4.6724155269509291</v>
      </c>
      <c r="HY16" s="282">
        <v>10.417376195584172</v>
      </c>
      <c r="HZ16" s="282">
        <v>4.3696533923303882</v>
      </c>
      <c r="IA16" s="282">
        <v>3.3376994502547639</v>
      </c>
      <c r="IB16" s="282">
        <v>3.0515888978278394</v>
      </c>
      <c r="IC16" s="282">
        <f t="shared" si="0"/>
        <v>3.4938991686779333</v>
      </c>
      <c r="ID16" s="32"/>
      <c r="IE16" s="32"/>
      <c r="IF16" s="32"/>
      <c r="IG16" s="32"/>
      <c r="IH16" s="32"/>
      <c r="II16" s="32"/>
      <c r="IJ16" s="32"/>
      <c r="IK16" s="32"/>
      <c r="IL16" s="32"/>
    </row>
    <row r="17" spans="1:246">
      <c r="A17" s="14"/>
      <c r="B17" s="19"/>
      <c r="E17" s="298"/>
      <c r="F17" s="306"/>
      <c r="G17" s="20"/>
      <c r="I17" s="298"/>
      <c r="J17" s="306"/>
      <c r="K17" s="20"/>
      <c r="L17" s="20"/>
      <c r="DJ17" s="17"/>
      <c r="HL17" s="59"/>
      <c r="HM17" s="59"/>
      <c r="HN17" s="59"/>
      <c r="HO17" s="59"/>
      <c r="HP17" s="59"/>
      <c r="HQ17" s="59"/>
      <c r="HR17" s="59"/>
      <c r="HS17" s="59"/>
      <c r="HT17" s="59"/>
      <c r="HU17" s="59"/>
      <c r="HV17" s="59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  <c r="IL17" s="32"/>
    </row>
    <row r="18" spans="1:246">
      <c r="A18" s="14"/>
      <c r="B18" s="278" t="s">
        <v>405</v>
      </c>
      <c r="C18" s="279"/>
      <c r="D18" s="279"/>
      <c r="E18" s="295"/>
      <c r="F18" s="303"/>
      <c r="G18" s="293"/>
      <c r="H18" s="279"/>
      <c r="I18" s="295"/>
      <c r="J18" s="303"/>
      <c r="K18" s="293"/>
      <c r="L18" s="285"/>
      <c r="M18" s="279"/>
      <c r="N18" s="279"/>
      <c r="O18" s="279"/>
      <c r="P18" s="279"/>
      <c r="Q18" s="279"/>
      <c r="R18" s="279"/>
      <c r="S18" s="279"/>
      <c r="T18" s="279"/>
      <c r="U18" s="279"/>
      <c r="V18" s="279"/>
      <c r="W18" s="279"/>
      <c r="X18" s="279"/>
      <c r="Y18" s="279"/>
      <c r="Z18" s="279"/>
      <c r="AA18" s="279"/>
      <c r="AB18" s="279"/>
      <c r="AC18" s="279"/>
      <c r="AD18" s="279"/>
      <c r="AE18" s="279"/>
      <c r="AF18" s="279"/>
      <c r="AG18" s="279"/>
      <c r="AH18" s="279"/>
      <c r="AI18" s="279"/>
      <c r="AJ18" s="279"/>
      <c r="AK18" s="279"/>
      <c r="AL18" s="279"/>
      <c r="AM18" s="279"/>
      <c r="AN18" s="279"/>
      <c r="AO18" s="279"/>
      <c r="AP18" s="279"/>
      <c r="AQ18" s="279"/>
      <c r="AR18" s="279"/>
      <c r="AS18" s="279"/>
      <c r="AT18" s="279"/>
      <c r="AU18" s="279"/>
      <c r="AV18" s="279"/>
      <c r="AW18" s="279"/>
      <c r="AX18" s="279"/>
      <c r="AY18" s="279"/>
      <c r="AZ18" s="279"/>
      <c r="BA18" s="279"/>
      <c r="BB18" s="279"/>
      <c r="BC18" s="279"/>
      <c r="BD18" s="279"/>
      <c r="BE18" s="279"/>
      <c r="BF18" s="279"/>
      <c r="BG18" s="279"/>
      <c r="BH18" s="279"/>
      <c r="BI18" s="279"/>
      <c r="BJ18" s="279"/>
      <c r="BK18" s="279"/>
      <c r="BL18" s="279"/>
      <c r="BM18" s="279"/>
      <c r="BN18" s="279"/>
      <c r="BO18" s="279"/>
      <c r="BP18" s="279"/>
      <c r="BQ18" s="279"/>
      <c r="BR18" s="279"/>
      <c r="BS18" s="279"/>
      <c r="BT18" s="279"/>
      <c r="BU18" s="279"/>
      <c r="BV18" s="279"/>
      <c r="BW18" s="279"/>
      <c r="BX18" s="279"/>
      <c r="BY18" s="279"/>
      <c r="BZ18" s="279"/>
      <c r="CA18" s="279"/>
      <c r="CB18" s="279"/>
      <c r="CC18" s="279"/>
      <c r="CD18" s="279"/>
      <c r="CE18" s="279"/>
      <c r="CF18" s="279"/>
      <c r="CG18" s="279"/>
      <c r="CH18" s="279"/>
      <c r="CI18" s="279"/>
      <c r="CJ18" s="279"/>
      <c r="CK18" s="279"/>
      <c r="CL18" s="279"/>
      <c r="CM18" s="279"/>
      <c r="CN18" s="279"/>
      <c r="CO18" s="279"/>
      <c r="CP18" s="279"/>
      <c r="CQ18" s="279"/>
      <c r="CR18" s="279"/>
      <c r="CS18" s="279"/>
      <c r="CT18" s="279"/>
      <c r="CU18" s="279"/>
      <c r="CV18" s="279"/>
      <c r="CW18" s="279"/>
      <c r="CX18" s="279"/>
      <c r="CY18" s="279"/>
      <c r="CZ18" s="279"/>
      <c r="DA18" s="279"/>
      <c r="DB18" s="279"/>
      <c r="DC18" s="279"/>
      <c r="DD18" s="279"/>
      <c r="DE18" s="279"/>
      <c r="DF18" s="279"/>
      <c r="DG18" s="279"/>
      <c r="DH18" s="279"/>
      <c r="DI18" s="279"/>
      <c r="DJ18" s="279"/>
      <c r="DK18" s="279"/>
      <c r="DL18" s="279"/>
      <c r="DM18" s="279"/>
      <c r="DN18" s="279"/>
      <c r="DO18" s="279"/>
      <c r="DP18" s="279"/>
      <c r="DQ18" s="279"/>
      <c r="DR18" s="279"/>
      <c r="DS18" s="279"/>
      <c r="DT18" s="279"/>
      <c r="DU18" s="279"/>
      <c r="DV18" s="279"/>
      <c r="DW18" s="279"/>
      <c r="DX18" s="279"/>
      <c r="DY18" s="279"/>
      <c r="DZ18" s="279"/>
      <c r="EA18" s="279"/>
      <c r="EB18" s="279"/>
      <c r="EC18" s="279"/>
      <c r="ED18" s="279"/>
      <c r="EE18" s="279"/>
      <c r="EF18" s="279"/>
      <c r="EG18" s="279"/>
      <c r="EH18" s="279"/>
      <c r="EI18" s="279"/>
      <c r="EJ18" s="279"/>
      <c r="EK18" s="279"/>
      <c r="EL18" s="279"/>
      <c r="EM18" s="279"/>
      <c r="EN18" s="279"/>
      <c r="EO18" s="279"/>
      <c r="EP18" s="279"/>
      <c r="EQ18" s="279"/>
      <c r="ER18" s="279"/>
      <c r="ES18" s="279"/>
      <c r="ET18" s="279"/>
      <c r="EU18" s="279"/>
      <c r="EV18" s="279"/>
      <c r="EW18" s="279"/>
      <c r="EX18" s="279"/>
      <c r="EY18" s="279"/>
      <c r="EZ18" s="279"/>
      <c r="FA18" s="279"/>
      <c r="FB18" s="279"/>
      <c r="FC18" s="279"/>
      <c r="FD18" s="279"/>
      <c r="FE18" s="279"/>
      <c r="FF18" s="279"/>
      <c r="FG18" s="279"/>
      <c r="FH18" s="279"/>
      <c r="FI18" s="279"/>
      <c r="FJ18" s="279"/>
      <c r="FK18" s="279"/>
      <c r="FL18" s="279"/>
      <c r="FM18" s="279"/>
      <c r="FN18" s="279"/>
      <c r="FO18" s="279"/>
      <c r="FP18" s="279"/>
      <c r="FQ18" s="279"/>
      <c r="FR18" s="279"/>
      <c r="FS18" s="279"/>
      <c r="FT18" s="279"/>
      <c r="FU18" s="279"/>
      <c r="FV18" s="279"/>
      <c r="FW18" s="279"/>
      <c r="FX18" s="279"/>
      <c r="FY18" s="279"/>
      <c r="FZ18" s="279"/>
      <c r="GA18" s="279"/>
      <c r="GB18" s="279"/>
      <c r="GC18" s="279"/>
      <c r="GD18" s="279"/>
      <c r="GE18" s="279"/>
      <c r="GF18" s="279"/>
      <c r="GG18" s="279"/>
      <c r="GH18" s="279"/>
      <c r="GI18" s="279"/>
      <c r="GJ18" s="279"/>
      <c r="GK18" s="279"/>
      <c r="GL18" s="279"/>
      <c r="GM18" s="279"/>
      <c r="GN18" s="279"/>
      <c r="GO18" s="279"/>
      <c r="GP18" s="279"/>
      <c r="GQ18" s="279"/>
      <c r="GR18" s="279"/>
      <c r="GS18" s="279"/>
      <c r="GT18" s="279"/>
      <c r="GU18" s="279"/>
      <c r="GV18" s="279"/>
      <c r="GW18" s="279"/>
      <c r="GX18" s="279"/>
      <c r="GY18" s="279"/>
      <c r="GZ18" s="279"/>
      <c r="HA18" s="279"/>
      <c r="HB18" s="279"/>
      <c r="HC18" s="279"/>
      <c r="HD18" s="279"/>
      <c r="HE18" s="279"/>
      <c r="HF18" s="279"/>
      <c r="HG18" s="279"/>
      <c r="HH18" s="279"/>
      <c r="HI18" s="279"/>
      <c r="HJ18" s="279"/>
      <c r="HL18" s="280"/>
      <c r="HM18" s="280"/>
      <c r="HN18" s="280"/>
      <c r="HO18" s="280"/>
      <c r="HP18" s="280"/>
      <c r="HQ18" s="280"/>
      <c r="HR18" s="280"/>
      <c r="HS18" s="280"/>
      <c r="HT18" s="280"/>
      <c r="HU18" s="280"/>
      <c r="HV18" s="280"/>
      <c r="HW18" s="284"/>
      <c r="HX18" s="284"/>
      <c r="HY18" s="284"/>
      <c r="HZ18" s="284"/>
      <c r="IA18" s="284"/>
      <c r="IB18" s="284"/>
      <c r="IC18" s="284"/>
      <c r="ID18" s="32"/>
      <c r="IE18" s="32"/>
      <c r="IF18" s="32"/>
      <c r="IG18" s="32"/>
      <c r="IH18" s="32"/>
      <c r="II18" s="32"/>
      <c r="IJ18" s="32"/>
      <c r="IK18" s="32"/>
      <c r="IL18" s="32"/>
    </row>
    <row r="19" spans="1:246">
      <c r="A19" s="14"/>
      <c r="B19" s="328" t="s">
        <v>406</v>
      </c>
      <c r="C19" s="24">
        <v>5300.1686303913266</v>
      </c>
      <c r="D19" s="24">
        <v>5243.3521346615071</v>
      </c>
      <c r="E19" s="329">
        <v>56.816495729819508</v>
      </c>
      <c r="F19" s="330">
        <v>1.0835910743859927E-2</v>
      </c>
      <c r="G19" s="24"/>
      <c r="H19" s="24">
        <v>5124.7149982104347</v>
      </c>
      <c r="I19" s="329">
        <v>118.63713645107237</v>
      </c>
      <c r="J19" s="330">
        <v>2.314999692519502E-2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>
        <v>1906.2921942825731</v>
      </c>
      <c r="HH19" s="24">
        <v>1797.2505946290491</v>
      </c>
      <c r="HI19" s="24">
        <v>1640.4156705105129</v>
      </c>
      <c r="HJ19" s="24">
        <v>1862.5023652517648</v>
      </c>
      <c r="HK19" s="24"/>
      <c r="HL19" s="24">
        <v>11645.115229999978</v>
      </c>
      <c r="HM19" s="24">
        <v>12271.635776326306</v>
      </c>
      <c r="HN19" s="24">
        <v>12478.309330143067</v>
      </c>
      <c r="HO19" s="24">
        <v>13355.89</v>
      </c>
      <c r="HP19" s="24">
        <v>12107.418061533521</v>
      </c>
      <c r="HQ19" s="24">
        <v>13463.90889654137</v>
      </c>
      <c r="HR19" s="24">
        <v>14177.38456402733</v>
      </c>
      <c r="HS19" s="24">
        <v>14899.449304470585</v>
      </c>
      <c r="HT19" s="24">
        <v>15282.4486053851</v>
      </c>
      <c r="HU19" s="24">
        <v>15701.683343397424</v>
      </c>
      <c r="HV19" s="24">
        <v>17411.497027710706</v>
      </c>
      <c r="HW19" s="24">
        <v>17663.254802331503</v>
      </c>
      <c r="HX19" s="24">
        <v>19431.13985190434</v>
      </c>
      <c r="HY19" s="24">
        <v>20145.10166426668</v>
      </c>
      <c r="HZ19" s="24">
        <v>21758.215430020246</v>
      </c>
      <c r="IA19" s="24">
        <v>23068.584864240464</v>
      </c>
      <c r="IB19" s="24">
        <v>23868.522424719951</v>
      </c>
      <c r="IC19" s="24">
        <f>+C19</f>
        <v>5300.1686303913266</v>
      </c>
      <c r="ID19" s="32"/>
      <c r="IE19" s="32"/>
      <c r="IF19" s="32"/>
      <c r="IG19" s="32"/>
      <c r="IH19" s="32"/>
      <c r="II19" s="32"/>
      <c r="IJ19" s="32"/>
      <c r="IK19" s="32"/>
      <c r="IL19" s="32"/>
    </row>
    <row r="20" spans="1:246">
      <c r="A20" s="14"/>
      <c r="B20" s="281" t="s">
        <v>407</v>
      </c>
      <c r="C20" s="282">
        <v>1468.9640867748162</v>
      </c>
      <c r="D20" s="282">
        <v>1538.0328524780602</v>
      </c>
      <c r="E20" s="297">
        <v>-69.068765703244026</v>
      </c>
      <c r="F20" s="305">
        <v>-4.4907210916828762E-2</v>
      </c>
      <c r="G20" s="17"/>
      <c r="H20" s="282">
        <v>1613.002417224001</v>
      </c>
      <c r="I20" s="297">
        <v>-74.969564745940716</v>
      </c>
      <c r="J20" s="305">
        <v>-4.6478271790171492E-2</v>
      </c>
      <c r="K20" s="24"/>
      <c r="L20" s="282">
        <v>180.73189000000002</v>
      </c>
      <c r="M20" s="282">
        <v>114.72025000000002</v>
      </c>
      <c r="N20" s="282">
        <v>126.30819999999999</v>
      </c>
      <c r="O20" s="282">
        <v>139.8629</v>
      </c>
      <c r="P20" s="282">
        <v>161.86797000000001</v>
      </c>
      <c r="Q20" s="282">
        <v>136.65604999999999</v>
      </c>
      <c r="R20" s="282">
        <v>168.84169999999997</v>
      </c>
      <c r="S20" s="282">
        <v>159.26079999999999</v>
      </c>
      <c r="T20" s="282">
        <v>172.17270000000002</v>
      </c>
      <c r="U20" s="282">
        <v>188.24509999999998</v>
      </c>
      <c r="V20" s="282">
        <v>184.94489999999996</v>
      </c>
      <c r="W20" s="282">
        <v>193.72529999999998</v>
      </c>
      <c r="X20" s="282">
        <v>181.0222</v>
      </c>
      <c r="Y20" s="282">
        <v>136.30360000000002</v>
      </c>
      <c r="Z20" s="282">
        <v>195.15450000000001</v>
      </c>
      <c r="AA20" s="282">
        <v>173.84309999999999</v>
      </c>
      <c r="AB20" s="282">
        <v>178.3092</v>
      </c>
      <c r="AC20" s="282">
        <v>155.9941</v>
      </c>
      <c r="AD20" s="282">
        <v>96.333770000000001</v>
      </c>
      <c r="AE20" s="282">
        <v>95.546379999999999</v>
      </c>
      <c r="AF20" s="282">
        <v>129.13560000000001</v>
      </c>
      <c r="AG20" s="282">
        <v>163.3322</v>
      </c>
      <c r="AH20" s="282">
        <v>169.0025</v>
      </c>
      <c r="AI20" s="282">
        <v>180.50360000000001</v>
      </c>
      <c r="AJ20" s="282">
        <v>173.69174734335559</v>
      </c>
      <c r="AK20" s="282">
        <v>141.27538196352035</v>
      </c>
      <c r="AL20" s="282">
        <v>179.45587577402537</v>
      </c>
      <c r="AM20" s="282">
        <v>166.36898746046953</v>
      </c>
      <c r="AN20" s="282">
        <v>175.63834924942375</v>
      </c>
      <c r="AO20" s="282">
        <v>158.47093517720188</v>
      </c>
      <c r="AP20" s="282">
        <v>99.084291220487302</v>
      </c>
      <c r="AQ20" s="282">
        <v>118.15266646446416</v>
      </c>
      <c r="AR20" s="282">
        <v>169.11679818634775</v>
      </c>
      <c r="AS20" s="282">
        <v>104.10653745457032</v>
      </c>
      <c r="AT20" s="282">
        <v>179.25153015434253</v>
      </c>
      <c r="AU20" s="282">
        <v>177.90638833628765</v>
      </c>
      <c r="AV20" s="282">
        <v>193.34100000000001</v>
      </c>
      <c r="AW20" s="282">
        <v>167.27700000000002</v>
      </c>
      <c r="AX20" s="282">
        <v>166.029</v>
      </c>
      <c r="AY20" s="282">
        <v>155.405</v>
      </c>
      <c r="AZ20" s="282">
        <v>185.25900000000001</v>
      </c>
      <c r="BA20" s="282">
        <v>133.24599999999998</v>
      </c>
      <c r="BB20" s="282">
        <v>164.37100000000001</v>
      </c>
      <c r="BC20" s="282">
        <v>168.31900000000002</v>
      </c>
      <c r="BD20" s="282">
        <v>185.10000000000002</v>
      </c>
      <c r="BE20" s="282">
        <v>172.04899999999998</v>
      </c>
      <c r="BF20" s="282">
        <v>135.791</v>
      </c>
      <c r="BG20" s="282">
        <v>101.642</v>
      </c>
      <c r="BH20" s="282">
        <v>26.927597803999994</v>
      </c>
      <c r="BI20" s="282">
        <v>25.473518498999987</v>
      </c>
      <c r="BJ20" s="282">
        <v>28.649247806000002</v>
      </c>
      <c r="BK20" s="282">
        <v>27.715652606999985</v>
      </c>
      <c r="BL20" s="282">
        <v>29.287191536999995</v>
      </c>
      <c r="BM20" s="282">
        <v>27.076533128999994</v>
      </c>
      <c r="BN20" s="282">
        <v>189.90355633899995</v>
      </c>
      <c r="BO20" s="282">
        <v>194.64735125499993</v>
      </c>
      <c r="BP20" s="282">
        <v>160.94923215199995</v>
      </c>
      <c r="BQ20" s="282">
        <v>176.45955019099981</v>
      </c>
      <c r="BR20" s="282">
        <v>192.15520489800008</v>
      </c>
      <c r="BS20" s="282">
        <v>111.24064534622912</v>
      </c>
      <c r="BT20" s="282">
        <v>197.82193731300018</v>
      </c>
      <c r="BU20" s="282">
        <v>124.96989296100006</v>
      </c>
      <c r="BV20" s="282">
        <v>191.041039942</v>
      </c>
      <c r="BW20" s="282">
        <v>153.52173794700005</v>
      </c>
      <c r="BX20" s="282">
        <v>199.35918487899994</v>
      </c>
      <c r="BY20" s="282">
        <v>193.93111468400002</v>
      </c>
      <c r="BZ20" s="282">
        <v>195.70766881200012</v>
      </c>
      <c r="CA20" s="282">
        <v>192.01894060500001</v>
      </c>
      <c r="CB20" s="282">
        <v>180.54748935699996</v>
      </c>
      <c r="CC20" s="282">
        <v>183.45776781399996</v>
      </c>
      <c r="CD20" s="282">
        <v>185.42385123</v>
      </c>
      <c r="CE20" s="282">
        <v>203.26735316899985</v>
      </c>
      <c r="CF20" s="282">
        <v>198.80768104299995</v>
      </c>
      <c r="CG20" s="282">
        <v>143.30716799499999</v>
      </c>
      <c r="CH20" s="282">
        <v>153.22181088200006</v>
      </c>
      <c r="CI20" s="282">
        <v>146.962806828</v>
      </c>
      <c r="CJ20" s="282">
        <v>166.35302874400008</v>
      </c>
      <c r="CK20" s="282">
        <v>169.03868455700001</v>
      </c>
      <c r="CL20" s="282">
        <v>189.53084224899987</v>
      </c>
      <c r="CM20" s="282">
        <v>184.484320029</v>
      </c>
      <c r="CN20" s="282">
        <v>189.38362690299994</v>
      </c>
      <c r="CO20" s="282">
        <v>191.65864402800008</v>
      </c>
      <c r="CP20" s="282">
        <v>175.162767</v>
      </c>
      <c r="CQ20" s="282">
        <v>191.72706869800012</v>
      </c>
      <c r="CR20" s="282">
        <v>200.53223967000005</v>
      </c>
      <c r="CS20" s="282">
        <v>168.42401649399994</v>
      </c>
      <c r="CT20" s="282">
        <v>127.28970436000004</v>
      </c>
      <c r="CU20" s="282">
        <v>138.85773102300004</v>
      </c>
      <c r="CV20" s="282">
        <v>175.44089183900007</v>
      </c>
      <c r="CW20" s="282">
        <v>195.96862129499991</v>
      </c>
      <c r="CX20" s="282">
        <v>192.52376865499986</v>
      </c>
      <c r="CY20" s="282">
        <v>192.01358000900012</v>
      </c>
      <c r="CZ20" s="282">
        <v>177.47579153000004</v>
      </c>
      <c r="DA20" s="282">
        <v>199.2324573570001</v>
      </c>
      <c r="DB20" s="282">
        <v>183.85229443799986</v>
      </c>
      <c r="DC20" s="282">
        <v>189.029963291</v>
      </c>
      <c r="DD20" s="282">
        <v>197.39570170100004</v>
      </c>
      <c r="DE20" s="282">
        <v>117.34558267700007</v>
      </c>
      <c r="DF20" s="282">
        <v>151.0763775100001</v>
      </c>
      <c r="DG20" s="282">
        <v>165.51834098900008</v>
      </c>
      <c r="DH20" s="282">
        <v>146.07354768400003</v>
      </c>
      <c r="DI20" s="282">
        <v>183.237505782</v>
      </c>
      <c r="DJ20" s="282">
        <v>192.99291500499993</v>
      </c>
      <c r="DK20" s="282">
        <v>198.84270270800008</v>
      </c>
      <c r="DL20" s="282">
        <v>193.03355056199993</v>
      </c>
      <c r="DM20" s="282">
        <v>195.47928914700009</v>
      </c>
      <c r="DN20" s="282">
        <v>170.59645625699994</v>
      </c>
      <c r="DO20" s="282">
        <v>206.01393765599994</v>
      </c>
      <c r="DP20" s="282">
        <v>195.89696021799986</v>
      </c>
      <c r="DQ20" s="282">
        <v>173.03221309399993</v>
      </c>
      <c r="DR20" s="282">
        <v>188.74981257000007</v>
      </c>
      <c r="DS20" s="282">
        <v>181.02473079599991</v>
      </c>
      <c r="DT20" s="282">
        <v>105.98117074600009</v>
      </c>
      <c r="DU20" s="282">
        <v>124.45684796419711</v>
      </c>
      <c r="DV20" s="282">
        <v>135.18714369619943</v>
      </c>
      <c r="DW20" s="282">
        <v>180.33435806199984</v>
      </c>
      <c r="DX20" s="282">
        <v>161.4269764550001</v>
      </c>
      <c r="DY20" s="282">
        <v>194.61202861899994</v>
      </c>
      <c r="DZ20" s="282">
        <v>190.54241917600018</v>
      </c>
      <c r="EA20" s="282">
        <v>203.18825429400007</v>
      </c>
      <c r="EB20" s="282">
        <v>199.46885245900009</v>
      </c>
      <c r="EC20" s="282">
        <v>183.53187694699994</v>
      </c>
      <c r="ED20" s="282">
        <v>176.76903982612865</v>
      </c>
      <c r="EE20" s="282">
        <v>280.20020605000008</v>
      </c>
      <c r="EF20" s="282">
        <v>295.39770911900001</v>
      </c>
      <c r="EG20" s="282">
        <v>191.81827547200012</v>
      </c>
      <c r="EH20" s="282">
        <v>339.78835331900007</v>
      </c>
      <c r="EI20" s="282">
        <v>308.73641269299998</v>
      </c>
      <c r="EJ20" s="282">
        <v>358.20951936355146</v>
      </c>
      <c r="EK20" s="282">
        <v>420.86132134500014</v>
      </c>
      <c r="EL20" s="282">
        <v>392.97833362921892</v>
      </c>
      <c r="EM20" s="282">
        <v>476.09806687822515</v>
      </c>
      <c r="EN20" s="282">
        <v>464.14452321999988</v>
      </c>
      <c r="EO20" s="282">
        <v>485.29229103199987</v>
      </c>
      <c r="EP20" s="282">
        <v>427.41664375000005</v>
      </c>
      <c r="EQ20" s="282">
        <v>419.40655130800008</v>
      </c>
      <c r="ER20" s="282">
        <v>640.95330097753549</v>
      </c>
      <c r="ES20" s="282">
        <v>598.52948034400038</v>
      </c>
      <c r="ET20" s="282">
        <v>654.73319333800043</v>
      </c>
      <c r="EU20" s="282">
        <v>582.2306365981899</v>
      </c>
      <c r="EV20" s="282">
        <v>629.06088890199976</v>
      </c>
      <c r="EW20" s="282">
        <v>589.29094909200001</v>
      </c>
      <c r="EX20" s="282">
        <v>520.00113742600013</v>
      </c>
      <c r="EY20" s="282">
        <v>539.56558343800032</v>
      </c>
      <c r="EZ20" s="282">
        <v>341.39298312058003</v>
      </c>
      <c r="FA20" s="282">
        <v>295.90848594300019</v>
      </c>
      <c r="FB20" s="282">
        <v>421.23452371600007</v>
      </c>
      <c r="FC20" s="282">
        <v>509.1578179869997</v>
      </c>
      <c r="FD20" s="282">
        <v>552.69215819400006</v>
      </c>
      <c r="FE20" s="282">
        <v>556.25900704033404</v>
      </c>
      <c r="FF20" s="282">
        <v>627.01396843900011</v>
      </c>
      <c r="FG20" s="282">
        <v>588.47983802208012</v>
      </c>
      <c r="FH20" s="282">
        <v>533.35605712400002</v>
      </c>
      <c r="FI20" s="282">
        <v>619.75473532686544</v>
      </c>
      <c r="FJ20" s="282">
        <v>528.15737888698118</v>
      </c>
      <c r="FK20" s="282">
        <v>443.74876517016594</v>
      </c>
      <c r="FL20" s="282">
        <v>535.03747609646928</v>
      </c>
      <c r="FM20" s="282">
        <v>500.6108055040001</v>
      </c>
      <c r="FN20" s="282">
        <v>453.3420969634069</v>
      </c>
      <c r="FO20" s="282">
        <v>420.4877203542585</v>
      </c>
      <c r="FP20" s="282">
        <v>432.68997905667641</v>
      </c>
      <c r="FQ20" s="282">
        <v>490.12114143120186</v>
      </c>
      <c r="FR20" s="282">
        <v>580.41999860502006</v>
      </c>
      <c r="FS20" s="282">
        <v>608.28659647919278</v>
      </c>
      <c r="FT20" s="282">
        <v>570.9984186931639</v>
      </c>
      <c r="FU20" s="282">
        <v>550.8152698131255</v>
      </c>
      <c r="FV20" s="282">
        <v>501.34188599045763</v>
      </c>
      <c r="FW20" s="282">
        <v>551.96700329194186</v>
      </c>
      <c r="FX20" s="282">
        <v>557.55733473273472</v>
      </c>
      <c r="FY20" s="282">
        <v>495.365234363951</v>
      </c>
      <c r="FZ20" s="282">
        <v>529.47250935728084</v>
      </c>
      <c r="GA20" s="282">
        <v>573.31213313634521</v>
      </c>
      <c r="GB20" s="282">
        <v>545.62303040835684</v>
      </c>
      <c r="GC20" s="282">
        <v>402.29929626997739</v>
      </c>
      <c r="GD20" s="282">
        <v>544.28735611622528</v>
      </c>
      <c r="GE20" s="282">
        <v>625.74925730340419</v>
      </c>
      <c r="GF20" s="282">
        <v>632.17827172314378</v>
      </c>
      <c r="GG20" s="282">
        <v>659.503233497167</v>
      </c>
      <c r="GH20" s="282">
        <v>636.98626079718485</v>
      </c>
      <c r="GI20" s="282">
        <v>566.51275724728589</v>
      </c>
      <c r="GJ20" s="282">
        <v>614.49777450746899</v>
      </c>
      <c r="GK20" s="282">
        <v>476.1677634943955</v>
      </c>
      <c r="GL20" s="282">
        <v>522.33687922213653</v>
      </c>
      <c r="GM20" s="282">
        <v>642.98502152167168</v>
      </c>
      <c r="GN20" s="282">
        <v>638.42999999999995</v>
      </c>
      <c r="GO20" s="282">
        <v>452.65496801727943</v>
      </c>
      <c r="GP20" s="282">
        <v>476.40782822170775</v>
      </c>
      <c r="GQ20" s="282">
        <v>668.09294246824015</v>
      </c>
      <c r="GR20" s="282">
        <v>584.28066712168288</v>
      </c>
      <c r="GS20" s="282">
        <v>624.39</v>
      </c>
      <c r="GT20" s="282">
        <v>553.87454406530924</v>
      </c>
      <c r="GU20" s="282">
        <v>596.60161123170678</v>
      </c>
      <c r="GV20" s="282">
        <v>628.78717159201199</v>
      </c>
      <c r="GW20" s="282">
        <v>438.51504368769736</v>
      </c>
      <c r="GX20" s="282">
        <v>470.73063719835102</v>
      </c>
      <c r="GY20" s="282">
        <v>479.348889341872</v>
      </c>
      <c r="GZ20" s="282">
        <v>623.45533769212693</v>
      </c>
      <c r="HA20" s="282">
        <v>617.38956287415499</v>
      </c>
      <c r="HB20" s="282">
        <v>652.9575420353317</v>
      </c>
      <c r="HC20" s="282">
        <v>607.82859110292998</v>
      </c>
      <c r="HD20" s="282">
        <v>632.01477961936826</v>
      </c>
      <c r="HE20" s="282">
        <v>628.75063917882153</v>
      </c>
      <c r="HF20" s="282">
        <v>503.08608651635689</v>
      </c>
      <c r="HG20" s="282">
        <v>569.43607681808442</v>
      </c>
      <c r="HH20" s="282">
        <v>549.66711047795218</v>
      </c>
      <c r="HI20" s="282">
        <v>404.57345997561936</v>
      </c>
      <c r="HJ20" s="282">
        <v>514.7235163212448</v>
      </c>
      <c r="HK20" s="17"/>
      <c r="HL20" s="282">
        <v>1927.3377599999999</v>
      </c>
      <c r="HM20" s="282">
        <v>1854.4807500000002</v>
      </c>
      <c r="HN20" s="282">
        <v>1842.5194887844962</v>
      </c>
      <c r="HO20" s="282">
        <v>1927.8290000000002</v>
      </c>
      <c r="HP20" s="282">
        <v>1190.4852815632287</v>
      </c>
      <c r="HQ20" s="282">
        <v>2201.0679787130002</v>
      </c>
      <c r="HR20" s="282">
        <v>2099.638448956</v>
      </c>
      <c r="HS20" s="282">
        <v>2140.6410599610003</v>
      </c>
      <c r="HT20" s="282">
        <v>2117.6059076780002</v>
      </c>
      <c r="HU20" s="282">
        <v>2034.4329156903966</v>
      </c>
      <c r="HV20" s="282">
        <v>3623.8579671011248</v>
      </c>
      <c r="HW20" s="282">
        <v>6550.6251794257269</v>
      </c>
      <c r="HX20" s="282">
        <v>6017.1557189700061</v>
      </c>
      <c r="HY20" s="282">
        <v>6196.1183922789151</v>
      </c>
      <c r="HZ20" s="282">
        <v>6768.8466749530571</v>
      </c>
      <c r="IA20" s="282">
        <v>6850.7199998715987</v>
      </c>
      <c r="IB20" s="282">
        <v>6852.3003576571064</v>
      </c>
      <c r="IC20" s="282">
        <f>+C20</f>
        <v>1468.9640867748162</v>
      </c>
      <c r="ID20" s="32"/>
      <c r="IE20" s="32"/>
      <c r="IF20" s="32"/>
      <c r="IG20" s="32"/>
      <c r="IH20" s="32"/>
      <c r="II20" s="32"/>
      <c r="IJ20" s="32"/>
      <c r="IK20" s="32"/>
      <c r="IL20" s="32"/>
    </row>
    <row r="21" spans="1:246">
      <c r="A21" s="14"/>
      <c r="B21" s="16" t="s">
        <v>408</v>
      </c>
      <c r="C21" s="17">
        <v>1902.7381759433733</v>
      </c>
      <c r="D21" s="17">
        <v>2135.1089181495263</v>
      </c>
      <c r="E21" s="296">
        <v>-232.37074220615295</v>
      </c>
      <c r="F21" s="304">
        <v>-0.10883320294851559</v>
      </c>
      <c r="G21" s="17"/>
      <c r="H21" s="17">
        <v>2169.4931447936101</v>
      </c>
      <c r="I21" s="296">
        <v>-34.38422664408381</v>
      </c>
      <c r="J21" s="304">
        <v>-1.5848967638639338E-2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>
        <v>840.83398820625484</v>
      </c>
      <c r="HH21" s="17">
        <v>634.12304424218905</v>
      </c>
      <c r="HI21" s="17">
        <v>641.33836797563106</v>
      </c>
      <c r="HJ21" s="17">
        <v>627.27676372555345</v>
      </c>
      <c r="HK21" s="17"/>
      <c r="HL21" s="17">
        <v>2229.0868100000002</v>
      </c>
      <c r="HM21" s="17">
        <v>3343.3322999999996</v>
      </c>
      <c r="HN21" s="17">
        <v>3904.0904833470008</v>
      </c>
      <c r="HO21" s="17">
        <v>4627.9209999999994</v>
      </c>
      <c r="HP21" s="17">
        <v>3868.2048271259991</v>
      </c>
      <c r="HQ21" s="17">
        <v>4597.230216269998</v>
      </c>
      <c r="HR21" s="17">
        <v>4377.0975684659988</v>
      </c>
      <c r="HS21" s="17">
        <v>4551.7034171279984</v>
      </c>
      <c r="HT21" s="17">
        <v>5340.190593205999</v>
      </c>
      <c r="HU21" s="17">
        <v>5343.7957711930003</v>
      </c>
      <c r="HV21" s="17">
        <v>5212.7124999829994</v>
      </c>
      <c r="HW21" s="17">
        <v>5299.035080242289</v>
      </c>
      <c r="HX21" s="17">
        <v>7895.0865079255509</v>
      </c>
      <c r="HY21" s="17">
        <v>8242.780012297133</v>
      </c>
      <c r="HZ21" s="17">
        <v>8735.8476112126427</v>
      </c>
      <c r="IA21" s="17">
        <v>9553.7521107564335</v>
      </c>
      <c r="IB21" s="17">
        <v>9407.5215160400421</v>
      </c>
      <c r="IC21" s="17">
        <f t="shared" ref="IC21:IC29" si="1">+C21</f>
        <v>1902.7381759433733</v>
      </c>
      <c r="ID21" s="32"/>
      <c r="IE21" s="32"/>
      <c r="IF21" s="32"/>
      <c r="IG21" s="32"/>
      <c r="IH21" s="32"/>
      <c r="II21" s="32"/>
      <c r="IJ21" s="32"/>
      <c r="IK21" s="32"/>
      <c r="IL21" s="32"/>
    </row>
    <row r="22" spans="1:246">
      <c r="A22" s="14"/>
      <c r="B22" s="281" t="s">
        <v>409</v>
      </c>
      <c r="C22" s="282">
        <v>0</v>
      </c>
      <c r="D22" s="282">
        <v>1.3910000000000001E-6</v>
      </c>
      <c r="E22" s="297">
        <v>-1.3910000000000001E-6</v>
      </c>
      <c r="F22" s="305">
        <v>-1</v>
      </c>
      <c r="G22" s="17"/>
      <c r="H22" s="282">
        <v>0.142312886</v>
      </c>
      <c r="I22" s="297">
        <v>-0.14231149500000001</v>
      </c>
      <c r="J22" s="305">
        <v>-0.99999022576212815</v>
      </c>
      <c r="K22" s="24"/>
      <c r="L22" s="282">
        <v>32.565630000000624</v>
      </c>
      <c r="M22" s="282">
        <v>31.406800000000548</v>
      </c>
      <c r="N22" s="282">
        <v>45.006410000000606</v>
      </c>
      <c r="O22" s="282">
        <v>77.587309999997572</v>
      </c>
      <c r="P22" s="282">
        <v>105.38251999999784</v>
      </c>
      <c r="Q22" s="282">
        <v>73.998999999997793</v>
      </c>
      <c r="R22" s="282">
        <v>90.363659999997793</v>
      </c>
      <c r="S22" s="282">
        <v>102.56098999999769</v>
      </c>
      <c r="T22" s="282">
        <v>76.003899999997884</v>
      </c>
      <c r="U22" s="282">
        <v>59.023200000000607</v>
      </c>
      <c r="V22" s="282">
        <v>61.432300000000531</v>
      </c>
      <c r="W22" s="282">
        <v>44.449100000000641</v>
      </c>
      <c r="X22" s="282">
        <v>0.80749999999999988</v>
      </c>
      <c r="Y22" s="282">
        <v>0.65739999999999987</v>
      </c>
      <c r="Z22" s="282">
        <v>54.053699999999999</v>
      </c>
      <c r="AA22" s="282">
        <v>46.845599999999997</v>
      </c>
      <c r="AB22" s="282">
        <v>40.244500000000002</v>
      </c>
      <c r="AC22" s="282">
        <v>29.492600000000003</v>
      </c>
      <c r="AD22" s="282">
        <v>25.3445</v>
      </c>
      <c r="AE22" s="282">
        <v>28.214200000000002</v>
      </c>
      <c r="AF22" s="282">
        <v>11.657399999999999</v>
      </c>
      <c r="AG22" s="282">
        <v>3.7237000000000005</v>
      </c>
      <c r="AH22" s="282">
        <v>8.2577999999999996</v>
      </c>
      <c r="AI22" s="282">
        <v>10.9999</v>
      </c>
      <c r="AJ22" s="282">
        <v>17.834612263000004</v>
      </c>
      <c r="AK22" s="282">
        <v>6.8083313280000022</v>
      </c>
      <c r="AL22" s="282">
        <v>70.75740182700001</v>
      </c>
      <c r="AM22" s="282">
        <v>54.928246740999995</v>
      </c>
      <c r="AN22" s="282">
        <v>95.01411256467199</v>
      </c>
      <c r="AO22" s="282">
        <v>70.089366928999993</v>
      </c>
      <c r="AP22" s="282">
        <v>99.770045204000013</v>
      </c>
      <c r="AQ22" s="282">
        <v>126.42150433699999</v>
      </c>
      <c r="AR22" s="282">
        <v>82.648066026000009</v>
      </c>
      <c r="AS22" s="282">
        <v>101.70013737000004</v>
      </c>
      <c r="AT22" s="282">
        <v>58.972407369000003</v>
      </c>
      <c r="AU22" s="282">
        <v>54.517903425999997</v>
      </c>
      <c r="AV22" s="282">
        <v>95.993999999999986</v>
      </c>
      <c r="AW22" s="282">
        <v>61.835000000000001</v>
      </c>
      <c r="AX22" s="282">
        <v>46.945999999999998</v>
      </c>
      <c r="AY22" s="282">
        <v>49.153999999999996</v>
      </c>
      <c r="AZ22" s="282">
        <v>38.879999999999995</v>
      </c>
      <c r="BA22" s="282">
        <v>98.727000000000004</v>
      </c>
      <c r="BB22" s="282">
        <v>72.706000000000003</v>
      </c>
      <c r="BC22" s="282">
        <v>53.403999999999996</v>
      </c>
      <c r="BD22" s="282">
        <v>33.06</v>
      </c>
      <c r="BE22" s="282">
        <v>46.788999999999994</v>
      </c>
      <c r="BF22" s="282">
        <v>96.000999999999991</v>
      </c>
      <c r="BG22" s="282">
        <v>86.568999999999988</v>
      </c>
      <c r="BH22" s="282">
        <v>69.098393040000005</v>
      </c>
      <c r="BI22" s="282">
        <v>51.786869382000006</v>
      </c>
      <c r="BJ22" s="282">
        <v>39.980738782999993</v>
      </c>
      <c r="BK22" s="282">
        <v>61.03764254299999</v>
      </c>
      <c r="BL22" s="282">
        <v>98.821346086000005</v>
      </c>
      <c r="BM22" s="282">
        <v>25.319085213999998</v>
      </c>
      <c r="BN22" s="282">
        <v>14.713970371999997</v>
      </c>
      <c r="BO22" s="282">
        <v>64.820540822999988</v>
      </c>
      <c r="BP22" s="282">
        <v>48.369277632999989</v>
      </c>
      <c r="BQ22" s="282">
        <v>10.709335781000005</v>
      </c>
      <c r="BR22" s="282">
        <v>2.696450842</v>
      </c>
      <c r="BS22" s="282">
        <v>0.94560826200000025</v>
      </c>
      <c r="BT22" s="282">
        <v>1.4509409990000004</v>
      </c>
      <c r="BU22" s="282">
        <v>12.362486414999999</v>
      </c>
      <c r="BV22" s="282">
        <v>0.26298027400000001</v>
      </c>
      <c r="BW22" s="282">
        <v>2.5164766909999998</v>
      </c>
      <c r="BX22" s="282">
        <v>0.52124391700000006</v>
      </c>
      <c r="BY22" s="282">
        <v>6.3247171550000001</v>
      </c>
      <c r="BZ22" s="282">
        <v>23.850554713999998</v>
      </c>
      <c r="CA22" s="282">
        <v>8.2042075279999995</v>
      </c>
      <c r="CB22" s="282">
        <v>19.463011993000006</v>
      </c>
      <c r="CC22" s="282">
        <v>16.855069362999998</v>
      </c>
      <c r="CD22" s="282">
        <v>64.379244759000102</v>
      </c>
      <c r="CE22" s="282">
        <v>10.681114303999999</v>
      </c>
      <c r="CF22" s="282">
        <v>66.613438934000015</v>
      </c>
      <c r="CG22" s="282">
        <v>125.60676348100009</v>
      </c>
      <c r="CH22" s="282">
        <v>25.610016194</v>
      </c>
      <c r="CI22" s="282">
        <v>42.263634713000002</v>
      </c>
      <c r="CJ22" s="282">
        <v>97.338052156000046</v>
      </c>
      <c r="CK22" s="282">
        <v>119.72252033400004</v>
      </c>
      <c r="CL22" s="282">
        <v>118.36720751100003</v>
      </c>
      <c r="CM22" s="282">
        <v>130.29496319500004</v>
      </c>
      <c r="CN22" s="282">
        <v>133.30949049899999</v>
      </c>
      <c r="CO22" s="282">
        <v>155.86831169100026</v>
      </c>
      <c r="CP22" s="282">
        <v>76.252133999999998</v>
      </c>
      <c r="CQ22" s="282">
        <v>47.607449276999972</v>
      </c>
      <c r="CR22" s="282">
        <v>31.930187973000006</v>
      </c>
      <c r="CS22" s="282">
        <v>92.56871799200006</v>
      </c>
      <c r="CT22" s="282">
        <v>128.33317320400002</v>
      </c>
      <c r="CU22" s="282">
        <v>120.62495833600006</v>
      </c>
      <c r="CV22" s="282">
        <v>122.44918295700002</v>
      </c>
      <c r="CW22" s="282">
        <v>114.00654917700004</v>
      </c>
      <c r="CX22" s="282">
        <v>148.24333645800004</v>
      </c>
      <c r="CY22" s="282">
        <v>146.84397028400002</v>
      </c>
      <c r="CZ22" s="282">
        <v>129.79000719999996</v>
      </c>
      <c r="DA22" s="282">
        <v>98.412729471000048</v>
      </c>
      <c r="DB22" s="282">
        <v>32.017978925999991</v>
      </c>
      <c r="DC22" s="282">
        <v>20.096722015000005</v>
      </c>
      <c r="DD22" s="282">
        <v>25.920413191000002</v>
      </c>
      <c r="DE22" s="282">
        <v>53.49450595700003</v>
      </c>
      <c r="DF22" s="282">
        <v>55.58266040500002</v>
      </c>
      <c r="DG22" s="282">
        <v>35.741060032</v>
      </c>
      <c r="DH22" s="282">
        <v>17.184702544000004</v>
      </c>
      <c r="DI22" s="282">
        <v>34.504817231000004</v>
      </c>
      <c r="DJ22" s="282">
        <v>71.864085127999999</v>
      </c>
      <c r="DK22" s="282">
        <v>53.418593272999992</v>
      </c>
      <c r="DL22" s="282">
        <v>50.359961716999983</v>
      </c>
      <c r="DM22" s="282">
        <v>60.530697106000005</v>
      </c>
      <c r="DN22" s="282">
        <v>59.198725732999968</v>
      </c>
      <c r="DO22" s="282">
        <v>1.7496272919999998</v>
      </c>
      <c r="DP22" s="282">
        <v>22.719474443000003</v>
      </c>
      <c r="DQ22" s="282">
        <v>0</v>
      </c>
      <c r="DR22" s="282">
        <v>46.305845579000021</v>
      </c>
      <c r="DS22" s="282">
        <v>14.850049462000001</v>
      </c>
      <c r="DT22" s="282">
        <v>54.277171820999996</v>
      </c>
      <c r="DU22" s="282">
        <v>80.290642758000047</v>
      </c>
      <c r="DV22" s="282">
        <v>106.26963531800006</v>
      </c>
      <c r="DW22" s="282">
        <v>94.593983013000013</v>
      </c>
      <c r="DX22" s="282">
        <v>154.09552440700006</v>
      </c>
      <c r="DY22" s="282">
        <v>92.141327669000034</v>
      </c>
      <c r="DZ22" s="282">
        <v>112.886572345</v>
      </c>
      <c r="EA22" s="282">
        <v>86.307907403000016</v>
      </c>
      <c r="EB22" s="282">
        <v>40.358736337999993</v>
      </c>
      <c r="EC22" s="282">
        <v>87.636614791</v>
      </c>
      <c r="ED22" s="282">
        <v>157.64367085500007</v>
      </c>
      <c r="EE22" s="282">
        <v>119.26297332000003</v>
      </c>
      <c r="EF22" s="282">
        <v>106.46999498000005</v>
      </c>
      <c r="EG22" s="282">
        <v>106.30002850999998</v>
      </c>
      <c r="EH22" s="282">
        <v>95.522075660999974</v>
      </c>
      <c r="EI22" s="282">
        <v>84.834863501000001</v>
      </c>
      <c r="EJ22" s="282">
        <v>153.933379</v>
      </c>
      <c r="EK22" s="282">
        <v>101.56017158400003</v>
      </c>
      <c r="EL22" s="282">
        <v>51.620207779000012</v>
      </c>
      <c r="EM22" s="282">
        <v>16.401873799000001</v>
      </c>
      <c r="EN22" s="282">
        <v>8.4128990640000012</v>
      </c>
      <c r="EO22" s="282">
        <v>20.018545960000004</v>
      </c>
      <c r="EP22" s="282">
        <v>14.198452792000003</v>
      </c>
      <c r="EQ22" s="282">
        <v>0.80405176699999992</v>
      </c>
      <c r="ER22" s="282">
        <v>2.3181937559999999</v>
      </c>
      <c r="ES22" s="282">
        <v>24.750911693999992</v>
      </c>
      <c r="ET22" s="282">
        <v>56.770185518999973</v>
      </c>
      <c r="EU22" s="282">
        <v>2.6962517899999994</v>
      </c>
      <c r="EV22" s="282">
        <v>12.942650162000007</v>
      </c>
      <c r="EW22" s="282">
        <v>1.3812055209999998</v>
      </c>
      <c r="EX22" s="282">
        <v>0.67068112700000004</v>
      </c>
      <c r="EY22" s="282">
        <v>0</v>
      </c>
      <c r="EZ22" s="282">
        <v>1.6206006220000002</v>
      </c>
      <c r="FA22" s="282">
        <v>2.2481986700000003</v>
      </c>
      <c r="FB22" s="282">
        <v>1.334384523</v>
      </c>
      <c r="FC22" s="282">
        <v>0</v>
      </c>
      <c r="FD22" s="282">
        <v>1.9054344030000003</v>
      </c>
      <c r="FE22" s="282">
        <v>4.2073443100000008</v>
      </c>
      <c r="FF22" s="282">
        <v>0.41693007200000004</v>
      </c>
      <c r="FG22" s="282">
        <v>6.4790696000000025</v>
      </c>
      <c r="FH22" s="282">
        <v>11.834727246000005</v>
      </c>
      <c r="FI22" s="282">
        <v>0</v>
      </c>
      <c r="FJ22" s="282">
        <v>6.6806360160000011</v>
      </c>
      <c r="FK22" s="282">
        <v>8.1360884840000001</v>
      </c>
      <c r="FL22" s="282">
        <v>2.6638860919999998</v>
      </c>
      <c r="FM22" s="282">
        <v>0</v>
      </c>
      <c r="FN22" s="282">
        <v>0.154813797</v>
      </c>
      <c r="FO22" s="282">
        <v>0</v>
      </c>
      <c r="FP22" s="282">
        <v>3.6968633190000011</v>
      </c>
      <c r="FQ22" s="282">
        <v>5.8684745070000011</v>
      </c>
      <c r="FR22" s="282">
        <v>0</v>
      </c>
      <c r="FS22" s="282">
        <v>0</v>
      </c>
      <c r="FT22" s="282">
        <v>0.25525265499999999</v>
      </c>
      <c r="FU22" s="282">
        <v>0.69813184100000003</v>
      </c>
      <c r="FV22" s="282">
        <v>10.939735478000001</v>
      </c>
      <c r="FW22" s="282">
        <v>0.40908125399999995</v>
      </c>
      <c r="FX22" s="282">
        <v>3.412010859999997</v>
      </c>
      <c r="FY22" s="282">
        <v>0</v>
      </c>
      <c r="FZ22" s="282">
        <v>0</v>
      </c>
      <c r="GA22" s="282">
        <v>0.135627621</v>
      </c>
      <c r="GB22" s="282">
        <v>3.9596839029999975</v>
      </c>
      <c r="GC22" s="282">
        <v>29.519889155999966</v>
      </c>
      <c r="GD22" s="282">
        <v>18.215323679000001</v>
      </c>
      <c r="GE22" s="282">
        <v>5.5581293429999983</v>
      </c>
      <c r="GF22" s="282">
        <v>7.3611252279999935</v>
      </c>
      <c r="GG22" s="282">
        <v>15.529725840999992</v>
      </c>
      <c r="GH22" s="282">
        <v>0.40157581099999962</v>
      </c>
      <c r="GI22" s="282">
        <v>0</v>
      </c>
      <c r="GJ22" s="282">
        <v>0</v>
      </c>
      <c r="GK22" s="282">
        <v>0.142312886</v>
      </c>
      <c r="GL22" s="282">
        <v>0</v>
      </c>
      <c r="GM22" s="282">
        <v>0</v>
      </c>
      <c r="GN22" s="282">
        <v>1.38</v>
      </c>
      <c r="GO22" s="282">
        <v>6.5886712689999971</v>
      </c>
      <c r="GP22" s="282">
        <v>0</v>
      </c>
      <c r="GQ22" s="282">
        <v>0</v>
      </c>
      <c r="GR22" s="282">
        <v>5.9665646999999898E-2</v>
      </c>
      <c r="GS22" s="282">
        <v>2.62</v>
      </c>
      <c r="GT22" s="282">
        <v>0</v>
      </c>
      <c r="GU22" s="282">
        <v>0</v>
      </c>
      <c r="GV22" s="282">
        <v>0</v>
      </c>
      <c r="GW22" s="282">
        <v>1.3910000000000001E-6</v>
      </c>
      <c r="GX22" s="282">
        <v>0</v>
      </c>
      <c r="GY22" s="282">
        <v>0</v>
      </c>
      <c r="GZ22" s="282">
        <v>0</v>
      </c>
      <c r="HA22" s="282">
        <v>0</v>
      </c>
      <c r="HB22" s="282">
        <v>0</v>
      </c>
      <c r="HC22" s="282">
        <v>0</v>
      </c>
      <c r="HD22" s="282">
        <v>0</v>
      </c>
      <c r="HE22" s="282">
        <v>0</v>
      </c>
      <c r="HF22" s="282">
        <v>0</v>
      </c>
      <c r="HG22" s="282">
        <v>0</v>
      </c>
      <c r="HH22" s="282">
        <v>0</v>
      </c>
      <c r="HI22" s="282">
        <v>0</v>
      </c>
      <c r="HJ22" s="282">
        <v>0</v>
      </c>
      <c r="HK22" s="17"/>
      <c r="HL22" s="282">
        <v>799.78081999999017</v>
      </c>
      <c r="HM22" s="282">
        <v>260.29880000000003</v>
      </c>
      <c r="HN22" s="282">
        <v>839.46213538467202</v>
      </c>
      <c r="HO22" s="282">
        <v>780.06499999999983</v>
      </c>
      <c r="HP22" s="282">
        <v>488.29925876099992</v>
      </c>
      <c r="HQ22" s="282">
        <v>166.8720481120001</v>
      </c>
      <c r="HR22" s="282">
        <v>1138.8539819850002</v>
      </c>
      <c r="HS22" s="282">
        <v>1185.3175139930006</v>
      </c>
      <c r="HT22" s="282">
        <v>519.54984960900003</v>
      </c>
      <c r="HU22" s="282">
        <v>864.73813421800025</v>
      </c>
      <c r="HV22" s="282">
        <v>1121.5445901180003</v>
      </c>
      <c r="HW22" s="282">
        <v>144.96402915199997</v>
      </c>
      <c r="HX22" s="282">
        <v>44.863413946000009</v>
      </c>
      <c r="HY22" s="282">
        <v>24.686238943000003</v>
      </c>
      <c r="HZ22" s="282">
        <v>84.093091441999945</v>
      </c>
      <c r="IA22" s="282">
        <v>10.790649801999997</v>
      </c>
      <c r="IB22" s="282">
        <v>1.3910000000000001E-6</v>
      </c>
      <c r="IC22" s="282">
        <f t="shared" si="1"/>
        <v>0</v>
      </c>
      <c r="ID22" s="32"/>
      <c r="IE22" s="32"/>
      <c r="IF22" s="32"/>
      <c r="IG22" s="32"/>
      <c r="IH22" s="32"/>
      <c r="II22" s="32"/>
      <c r="IJ22" s="32"/>
      <c r="IK22" s="32"/>
      <c r="IL22" s="32"/>
    </row>
    <row r="23" spans="1:246">
      <c r="A23" s="14">
        <v>8</v>
      </c>
      <c r="B23" s="16" t="s">
        <v>410</v>
      </c>
      <c r="C23" s="17">
        <v>733.44483611162423</v>
      </c>
      <c r="D23" s="17">
        <v>409.71829619156966</v>
      </c>
      <c r="E23" s="296">
        <v>323.72653992005456</v>
      </c>
      <c r="F23" s="304">
        <v>0.79011980409264315</v>
      </c>
      <c r="G23" s="17"/>
      <c r="H23" s="17">
        <v>338.29492832662959</v>
      </c>
      <c r="I23" s="296">
        <v>71.423367864940076</v>
      </c>
      <c r="J23" s="304">
        <v>0.21112751591705681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>
        <v>119.46576254038325</v>
      </c>
      <c r="HH23" s="17">
        <v>219.57567885441702</v>
      </c>
      <c r="HI23" s="17">
        <v>224.1205493258432</v>
      </c>
      <c r="HJ23" s="17">
        <v>289.74860793136395</v>
      </c>
      <c r="HK23" s="17"/>
      <c r="HL23" s="17">
        <v>4437.5134599999583</v>
      </c>
      <c r="HM23" s="17">
        <v>4582.625256326307</v>
      </c>
      <c r="HN23" s="17">
        <v>3466.2040272134982</v>
      </c>
      <c r="HO23" s="17">
        <v>4154.3599999999997</v>
      </c>
      <c r="HP23" s="17">
        <v>4037.7362217326922</v>
      </c>
      <c r="HQ23" s="17">
        <v>4714.0392288176663</v>
      </c>
      <c r="HR23" s="17">
        <v>5343.6743991090789</v>
      </c>
      <c r="HS23" s="17">
        <v>4960.0538754525496</v>
      </c>
      <c r="HT23" s="17">
        <v>4344.1165494465704</v>
      </c>
      <c r="HU23" s="17">
        <v>4849.9665743108744</v>
      </c>
      <c r="HV23" s="17">
        <v>5217.089923745898</v>
      </c>
      <c r="HW23" s="17">
        <v>2812.1148789444983</v>
      </c>
      <c r="HX23" s="17">
        <v>2112.7034038937472</v>
      </c>
      <c r="HY23" s="17">
        <v>2145.6041828072835</v>
      </c>
      <c r="HZ23" s="17">
        <v>2557.0206144411914</v>
      </c>
      <c r="IA23" s="17">
        <v>2479.5397555576101</v>
      </c>
      <c r="IB23" s="17">
        <v>2406.8666161107517</v>
      </c>
      <c r="IC23" s="17">
        <f t="shared" si="1"/>
        <v>733.44483611162423</v>
      </c>
      <c r="ID23" s="32"/>
      <c r="IE23" s="32"/>
      <c r="IF23" s="32"/>
      <c r="IG23" s="32"/>
      <c r="IH23" s="32"/>
      <c r="II23" s="32"/>
      <c r="IJ23" s="32"/>
      <c r="IK23" s="32"/>
      <c r="IL23" s="32"/>
    </row>
    <row r="24" spans="1:246">
      <c r="A24" s="14">
        <v>2</v>
      </c>
      <c r="B24" s="281" t="s">
        <v>411</v>
      </c>
      <c r="C24" s="282">
        <v>0</v>
      </c>
      <c r="D24" s="282">
        <v>0</v>
      </c>
      <c r="E24" s="297">
        <v>0</v>
      </c>
      <c r="F24" s="305">
        <v>0</v>
      </c>
      <c r="G24" s="17"/>
      <c r="H24" s="282">
        <v>0</v>
      </c>
      <c r="I24" s="297">
        <v>0</v>
      </c>
      <c r="J24" s="305">
        <v>0</v>
      </c>
      <c r="K24" s="17"/>
      <c r="L24" s="282">
        <v>83.068199999999962</v>
      </c>
      <c r="M24" s="282">
        <v>50.001899999999999</v>
      </c>
      <c r="N24" s="282">
        <v>49.195399999999971</v>
      </c>
      <c r="O24" s="282">
        <v>49.891300000000001</v>
      </c>
      <c r="P24" s="282">
        <v>68.683200000000014</v>
      </c>
      <c r="Q24" s="282">
        <v>69.818600000000004</v>
      </c>
      <c r="R24" s="282">
        <v>109.82223000000008</v>
      </c>
      <c r="S24" s="282">
        <v>68.428200000000004</v>
      </c>
      <c r="T24" s="282">
        <v>45.460500000000025</v>
      </c>
      <c r="U24" s="282">
        <v>63.176700000000004</v>
      </c>
      <c r="V24" s="282">
        <v>33.279700000000005</v>
      </c>
      <c r="W24" s="282">
        <v>94.629199999999997</v>
      </c>
      <c r="X24" s="282">
        <v>95.3245</v>
      </c>
      <c r="Y24" s="282">
        <v>62.543999999999997</v>
      </c>
      <c r="Z24" s="282">
        <v>51.027999999999999</v>
      </c>
      <c r="AA24" s="282">
        <v>70.643000000000001</v>
      </c>
      <c r="AB24" s="282">
        <v>91.455300000000008</v>
      </c>
      <c r="AC24" s="282">
        <v>58.970480000000002</v>
      </c>
      <c r="AD24" s="282">
        <v>102.41889</v>
      </c>
      <c r="AE24" s="282">
        <v>90.251180000000005</v>
      </c>
      <c r="AF24" s="282">
        <v>92.534899999999993</v>
      </c>
      <c r="AG24" s="282">
        <v>59.958630000000007</v>
      </c>
      <c r="AH24" s="282">
        <v>10.482799999999999</v>
      </c>
      <c r="AI24" s="282">
        <v>10.834239999999999</v>
      </c>
      <c r="AJ24" s="282">
        <v>9.3064680239999973</v>
      </c>
      <c r="AK24" s="282">
        <v>68.804286431999969</v>
      </c>
      <c r="AL24" s="282">
        <v>86.246475839999945</v>
      </c>
      <c r="AM24" s="282">
        <v>78.170952953999958</v>
      </c>
      <c r="AN24" s="282">
        <v>87.067728480000014</v>
      </c>
      <c r="AO24" s="282">
        <v>77.597755854000056</v>
      </c>
      <c r="AP24" s="282">
        <v>102.56817950400011</v>
      </c>
      <c r="AQ24" s="282">
        <v>61.454001166000005</v>
      </c>
      <c r="AR24" s="282">
        <v>70.907332944000004</v>
      </c>
      <c r="AS24" s="282">
        <v>90.682832437000059</v>
      </c>
      <c r="AT24" s="282">
        <v>85.066741906999965</v>
      </c>
      <c r="AU24" s="282">
        <v>90.030095634000048</v>
      </c>
      <c r="AV24" s="282">
        <v>0</v>
      </c>
      <c r="AW24" s="282">
        <v>0</v>
      </c>
      <c r="AX24" s="282">
        <v>0</v>
      </c>
      <c r="AY24" s="282">
        <v>0</v>
      </c>
      <c r="AZ24" s="282">
        <v>0</v>
      </c>
      <c r="BA24" s="282">
        <v>0</v>
      </c>
      <c r="BB24" s="282">
        <v>0</v>
      </c>
      <c r="BC24" s="282">
        <v>0</v>
      </c>
      <c r="BD24" s="282">
        <v>0</v>
      </c>
      <c r="BE24" s="282">
        <v>0</v>
      </c>
      <c r="BF24" s="282">
        <v>0</v>
      </c>
      <c r="BG24" s="282">
        <v>0</v>
      </c>
      <c r="BH24" s="282">
        <v>74.351966108000056</v>
      </c>
      <c r="BI24" s="282">
        <v>40.003578059000006</v>
      </c>
      <c r="BJ24" s="282">
        <v>76.374457392999972</v>
      </c>
      <c r="BK24" s="282">
        <v>41.470118702000015</v>
      </c>
      <c r="BL24" s="282">
        <v>39.57623754900002</v>
      </c>
      <c r="BM24" s="282">
        <v>60.13115347900002</v>
      </c>
      <c r="BN24" s="282">
        <v>49.890334762999977</v>
      </c>
      <c r="BO24" s="282">
        <v>90.079164263999985</v>
      </c>
      <c r="BP24" s="282">
        <v>43.844671268000013</v>
      </c>
      <c r="BQ24" s="282">
        <v>0</v>
      </c>
      <c r="BR24" s="282">
        <v>0</v>
      </c>
      <c r="BS24" s="282">
        <v>3.3692434189999996</v>
      </c>
      <c r="BT24" s="282">
        <v>21.241662184999996</v>
      </c>
      <c r="BU24" s="282">
        <v>33.321399843999991</v>
      </c>
      <c r="BV24" s="282">
        <v>25.972376332000003</v>
      </c>
      <c r="BW24" s="282">
        <v>19.560897773000004</v>
      </c>
      <c r="BX24" s="282">
        <v>3.1278106349999999</v>
      </c>
      <c r="BY24" s="282">
        <v>0.99255569399999999</v>
      </c>
      <c r="BZ24" s="282">
        <v>10.415251474000002</v>
      </c>
      <c r="CA24" s="282">
        <v>52.756946849999999</v>
      </c>
      <c r="CB24" s="282">
        <v>51.879535161000035</v>
      </c>
      <c r="CC24" s="282">
        <v>66.283730685000066</v>
      </c>
      <c r="CD24" s="282">
        <v>1.199031164</v>
      </c>
      <c r="CE24" s="282">
        <v>0</v>
      </c>
      <c r="CF24" s="282">
        <v>0</v>
      </c>
      <c r="CG24" s="282">
        <v>0</v>
      </c>
      <c r="CH24" s="282">
        <v>0</v>
      </c>
      <c r="CI24" s="282">
        <v>0</v>
      </c>
      <c r="CJ24" s="282">
        <v>0</v>
      </c>
      <c r="CK24" s="282">
        <v>0</v>
      </c>
      <c r="CL24" s="282">
        <v>0</v>
      </c>
      <c r="CM24" s="282">
        <v>0</v>
      </c>
      <c r="CN24" s="282">
        <v>0</v>
      </c>
      <c r="CO24" s="282">
        <v>0</v>
      </c>
      <c r="CP24" s="282">
        <v>0</v>
      </c>
      <c r="CQ24" s="282">
        <v>0</v>
      </c>
      <c r="CR24" s="282">
        <v>0</v>
      </c>
      <c r="CS24" s="282">
        <v>0</v>
      </c>
      <c r="CT24" s="282">
        <v>0</v>
      </c>
      <c r="CU24" s="282">
        <v>0</v>
      </c>
      <c r="CV24" s="282">
        <v>77.77642615699996</v>
      </c>
      <c r="CW24" s="282">
        <v>35.666469895999988</v>
      </c>
      <c r="CX24" s="282">
        <v>1.0340737589999998</v>
      </c>
      <c r="CY24" s="282">
        <v>42.010409680999999</v>
      </c>
      <c r="CZ24" s="282">
        <v>46.970788282999997</v>
      </c>
      <c r="DA24" s="282">
        <v>16.911881585999993</v>
      </c>
      <c r="DB24" s="282">
        <v>1.5018001369999998</v>
      </c>
      <c r="DC24" s="282">
        <v>0</v>
      </c>
      <c r="DD24" s="282">
        <v>54.624968502000073</v>
      </c>
      <c r="DE24" s="282">
        <v>55.170756753999996</v>
      </c>
      <c r="DF24" s="282">
        <v>27.332137094000007</v>
      </c>
      <c r="DG24" s="282">
        <v>3.656914773</v>
      </c>
      <c r="DH24" s="282">
        <v>8.798180618</v>
      </c>
      <c r="DI24" s="282">
        <v>17.007704433000001</v>
      </c>
      <c r="DJ24" s="282">
        <v>9.1079807810000002</v>
      </c>
      <c r="DK24" s="282">
        <v>4.9741239039999989</v>
      </c>
      <c r="DL24" s="282">
        <v>9.0762403529999975</v>
      </c>
      <c r="DM24" s="282">
        <v>8.0394426210000027</v>
      </c>
      <c r="DN24" s="282">
        <v>10.897722489999996</v>
      </c>
      <c r="DO24" s="282">
        <v>14.253539349000002</v>
      </c>
      <c r="DP24" s="282">
        <v>0.71712711600000012</v>
      </c>
      <c r="DQ24" s="282">
        <v>0</v>
      </c>
      <c r="DR24" s="282">
        <v>0.51210141399999998</v>
      </c>
      <c r="DS24" s="282">
        <v>0</v>
      </c>
      <c r="DT24" s="282">
        <v>12.889012491999997</v>
      </c>
      <c r="DU24" s="282">
        <v>9.2612036820000014</v>
      </c>
      <c r="DV24" s="282">
        <v>9.6877080510000031</v>
      </c>
      <c r="DW24" s="282">
        <v>3.4857808639999992</v>
      </c>
      <c r="DX24" s="282">
        <v>23.260323813000024</v>
      </c>
      <c r="DY24" s="282">
        <v>11.752283554</v>
      </c>
      <c r="DZ24" s="282">
        <v>7.3505261270000002</v>
      </c>
      <c r="EA24" s="282">
        <v>4.0603682769999994</v>
      </c>
      <c r="EB24" s="282">
        <v>0</v>
      </c>
      <c r="EC24" s="282">
        <v>0</v>
      </c>
      <c r="ED24" s="282">
        <v>0</v>
      </c>
      <c r="EE24" s="282">
        <v>0</v>
      </c>
      <c r="EF24" s="282">
        <v>0</v>
      </c>
      <c r="EG24" s="282">
        <v>0</v>
      </c>
      <c r="EH24" s="282">
        <v>0</v>
      </c>
      <c r="EI24" s="282">
        <v>19.798399912000001</v>
      </c>
      <c r="EJ24" s="282">
        <v>28.794464487999992</v>
      </c>
      <c r="EK24" s="282">
        <v>6.8170969729999999</v>
      </c>
      <c r="EL24" s="282">
        <v>0.716221777</v>
      </c>
      <c r="EM24" s="282">
        <v>0</v>
      </c>
      <c r="EN24" s="282">
        <v>0</v>
      </c>
      <c r="EO24" s="282">
        <v>0</v>
      </c>
      <c r="EP24" s="282">
        <v>0</v>
      </c>
      <c r="EQ24" s="282">
        <v>0</v>
      </c>
      <c r="ER24" s="282">
        <v>0</v>
      </c>
      <c r="ES24" s="282">
        <v>0</v>
      </c>
      <c r="ET24" s="282">
        <v>0</v>
      </c>
      <c r="EU24" s="282">
        <v>0</v>
      </c>
      <c r="EV24" s="282">
        <v>0</v>
      </c>
      <c r="EW24" s="282">
        <v>0</v>
      </c>
      <c r="EX24" s="282">
        <v>0</v>
      </c>
      <c r="EY24" s="282">
        <v>0</v>
      </c>
      <c r="EZ24" s="282">
        <v>0</v>
      </c>
      <c r="FA24" s="282">
        <v>0</v>
      </c>
      <c r="FB24" s="282">
        <v>0</v>
      </c>
      <c r="FC24" s="282">
        <v>0</v>
      </c>
      <c r="FD24" s="282">
        <v>0</v>
      </c>
      <c r="FE24" s="282">
        <v>0</v>
      </c>
      <c r="FF24" s="282">
        <v>0</v>
      </c>
      <c r="FG24" s="282">
        <v>0</v>
      </c>
      <c r="FH24" s="282">
        <v>0</v>
      </c>
      <c r="FI24" s="282">
        <v>0</v>
      </c>
      <c r="FJ24" s="282">
        <v>0</v>
      </c>
      <c r="FK24" s="282">
        <v>0</v>
      </c>
      <c r="FL24" s="282">
        <v>0</v>
      </c>
      <c r="FM24" s="282">
        <v>0</v>
      </c>
      <c r="FN24" s="282">
        <v>0</v>
      </c>
      <c r="FO24" s="282">
        <v>0</v>
      </c>
      <c r="FP24" s="282">
        <v>0</v>
      </c>
      <c r="FQ24" s="282">
        <v>0</v>
      </c>
      <c r="FR24" s="282">
        <v>0</v>
      </c>
      <c r="FS24" s="282">
        <v>0</v>
      </c>
      <c r="FT24" s="282">
        <v>0</v>
      </c>
      <c r="FU24" s="282">
        <v>0</v>
      </c>
      <c r="FV24" s="282">
        <v>0</v>
      </c>
      <c r="FW24" s="282">
        <v>0</v>
      </c>
      <c r="FX24" s="282">
        <v>0</v>
      </c>
      <c r="FY24" s="282">
        <v>0</v>
      </c>
      <c r="FZ24" s="282">
        <v>0</v>
      </c>
      <c r="GA24" s="282">
        <v>0</v>
      </c>
      <c r="GB24" s="282">
        <v>0</v>
      </c>
      <c r="GC24" s="282">
        <v>0</v>
      </c>
      <c r="GD24" s="282">
        <v>0</v>
      </c>
      <c r="GE24" s="282">
        <v>0</v>
      </c>
      <c r="GF24" s="282">
        <v>0</v>
      </c>
      <c r="GG24" s="282">
        <v>0</v>
      </c>
      <c r="GH24" s="282">
        <v>0</v>
      </c>
      <c r="GI24" s="282">
        <v>0</v>
      </c>
      <c r="GJ24" s="282">
        <v>0</v>
      </c>
      <c r="GK24" s="282">
        <v>0</v>
      </c>
      <c r="GL24" s="282">
        <v>0</v>
      </c>
      <c r="GM24" s="282">
        <v>0</v>
      </c>
      <c r="GN24" s="282">
        <v>0</v>
      </c>
      <c r="GO24" s="282">
        <v>0</v>
      </c>
      <c r="GP24" s="282">
        <v>0</v>
      </c>
      <c r="GQ24" s="282">
        <v>0</v>
      </c>
      <c r="GR24" s="282">
        <v>0</v>
      </c>
      <c r="GS24" s="282">
        <v>0</v>
      </c>
      <c r="GT24" s="282">
        <v>0</v>
      </c>
      <c r="GU24" s="282">
        <v>0</v>
      </c>
      <c r="GV24" s="282">
        <v>0</v>
      </c>
      <c r="GW24" s="282">
        <v>0</v>
      </c>
      <c r="GX24" s="282">
        <v>0</v>
      </c>
      <c r="GY24" s="282">
        <v>0</v>
      </c>
      <c r="GZ24" s="282">
        <v>0</v>
      </c>
      <c r="HA24" s="282">
        <v>0</v>
      </c>
      <c r="HB24" s="282">
        <v>0</v>
      </c>
      <c r="HC24" s="282">
        <v>0</v>
      </c>
      <c r="HD24" s="282">
        <v>0</v>
      </c>
      <c r="HE24" s="282">
        <v>0</v>
      </c>
      <c r="HF24" s="282">
        <v>0</v>
      </c>
      <c r="HG24" s="282">
        <v>0</v>
      </c>
      <c r="HH24" s="282">
        <v>0</v>
      </c>
      <c r="HI24" s="282">
        <v>0</v>
      </c>
      <c r="HJ24" s="282">
        <v>0</v>
      </c>
      <c r="HK24" s="17"/>
      <c r="HL24" s="282">
        <v>785.45513000000005</v>
      </c>
      <c r="HM24" s="282">
        <v>796.44592</v>
      </c>
      <c r="HN24" s="282">
        <v>907.90285117600024</v>
      </c>
      <c r="HO24" s="282">
        <v>0</v>
      </c>
      <c r="HP24" s="282">
        <v>519.09092500400016</v>
      </c>
      <c r="HQ24" s="282">
        <v>286.75119779700015</v>
      </c>
      <c r="HR24" s="282">
        <v>0</v>
      </c>
      <c r="HS24" s="282">
        <v>221.87184949899992</v>
      </c>
      <c r="HT24" s="282">
        <v>222.93971167200013</v>
      </c>
      <c r="HU24" s="282">
        <v>82.97643539000002</v>
      </c>
      <c r="HV24" s="282">
        <v>56.126183149999996</v>
      </c>
      <c r="HW24" s="282">
        <v>0</v>
      </c>
      <c r="HX24" s="282">
        <v>0</v>
      </c>
      <c r="HY24" s="282">
        <v>0</v>
      </c>
      <c r="HZ24" s="282">
        <v>0</v>
      </c>
      <c r="IA24" s="282">
        <v>0</v>
      </c>
      <c r="IB24" s="282">
        <v>0</v>
      </c>
      <c r="IC24" s="282">
        <f t="shared" si="1"/>
        <v>0</v>
      </c>
      <c r="ID24" s="32"/>
      <c r="IE24" s="32"/>
      <c r="IF24" s="32"/>
      <c r="IG24" s="32"/>
      <c r="IH24" s="32"/>
      <c r="II24" s="32"/>
      <c r="IJ24" s="32"/>
      <c r="IK24" s="32"/>
      <c r="IL24" s="32"/>
    </row>
    <row r="25" spans="1:246">
      <c r="A25" s="14">
        <v>3</v>
      </c>
      <c r="B25" s="16" t="s">
        <v>412</v>
      </c>
      <c r="C25" s="17">
        <v>317.167442114533</v>
      </c>
      <c r="D25" s="17">
        <v>326.69773644722466</v>
      </c>
      <c r="E25" s="296">
        <v>-9.5302943326916534</v>
      </c>
      <c r="F25" s="304">
        <v>-2.9171595849826752E-2</v>
      </c>
      <c r="G25" s="17"/>
      <c r="H25" s="17">
        <v>311.95685136334856</v>
      </c>
      <c r="I25" s="296">
        <v>14.740885083876094</v>
      </c>
      <c r="J25" s="304">
        <v>4.725296148955805E-2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>
        <v>111.43093682316626</v>
      </c>
      <c r="HH25" s="17">
        <v>119.0656628488704</v>
      </c>
      <c r="HI25" s="17">
        <v>94.086837372281437</v>
      </c>
      <c r="HJ25" s="17">
        <v>104.01494189338116</v>
      </c>
      <c r="HK25" s="17"/>
      <c r="HL25" s="17">
        <v>1465.9412500000294</v>
      </c>
      <c r="HM25" s="17">
        <v>1434.4527499999999</v>
      </c>
      <c r="HN25" s="17">
        <v>1504.3849255473997</v>
      </c>
      <c r="HO25" s="17">
        <v>1771.5809999999999</v>
      </c>
      <c r="HP25" s="17">
        <v>1765.0152978906001</v>
      </c>
      <c r="HQ25" s="17">
        <v>1259.1708260047035</v>
      </c>
      <c r="HR25" s="17">
        <v>934.43412699825024</v>
      </c>
      <c r="HS25" s="17">
        <v>1503.821028668965</v>
      </c>
      <c r="HT25" s="17">
        <v>2175.8288707466686</v>
      </c>
      <c r="HU25" s="17">
        <v>1761.2969546250902</v>
      </c>
      <c r="HV25" s="17">
        <v>1025.1074614922418</v>
      </c>
      <c r="HW25" s="17">
        <v>1244.6407469531687</v>
      </c>
      <c r="HX25" s="17">
        <v>1470.6320540948143</v>
      </c>
      <c r="HY25" s="17">
        <v>1433.2611728284221</v>
      </c>
      <c r="HZ25" s="17">
        <v>1136.2278692308678</v>
      </c>
      <c r="IA25" s="17">
        <v>1422.337402599698</v>
      </c>
      <c r="IB25" s="17">
        <v>1446.1765797481498</v>
      </c>
      <c r="IC25" s="17">
        <f t="shared" si="1"/>
        <v>317.167442114533</v>
      </c>
      <c r="ID25" s="32"/>
      <c r="IE25" s="32"/>
      <c r="IF25" s="32"/>
      <c r="IG25" s="32"/>
      <c r="IH25" s="32"/>
      <c r="II25" s="32"/>
      <c r="IJ25" s="32"/>
      <c r="IK25" s="32"/>
      <c r="IL25" s="32"/>
    </row>
    <row r="26" spans="1:246" hidden="1" outlineLevel="1">
      <c r="A26" s="14">
        <v>4</v>
      </c>
      <c r="B26" s="16" t="s">
        <v>413</v>
      </c>
      <c r="C26" s="17">
        <v>311.5788066514134</v>
      </c>
      <c r="D26" s="17">
        <v>278.62485528868598</v>
      </c>
      <c r="E26" s="296">
        <v>32.953951362727423</v>
      </c>
      <c r="F26" s="304">
        <v>0.11827355218752292</v>
      </c>
      <c r="H26" s="17">
        <v>282.19925692597718</v>
      </c>
      <c r="I26" s="296">
        <v>-3.5744016372912029</v>
      </c>
      <c r="J26" s="304">
        <v>-1.2666233342452753E-2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>
        <v>79.846346632020683</v>
      </c>
      <c r="HH26" s="17">
        <v>95.870710639550225</v>
      </c>
      <c r="HI26" s="17">
        <v>73.26787132132543</v>
      </c>
      <c r="HJ26" s="17">
        <v>142.44022469053775</v>
      </c>
      <c r="HK26" s="17"/>
      <c r="HL26" s="17">
        <v>0</v>
      </c>
      <c r="HM26" s="17">
        <v>0</v>
      </c>
      <c r="HN26" s="17">
        <v>13.74541868999999</v>
      </c>
      <c r="HO26" s="17">
        <v>94.133999999999986</v>
      </c>
      <c r="HP26" s="17">
        <v>238.58624945599988</v>
      </c>
      <c r="HQ26" s="17">
        <v>238.77740082700009</v>
      </c>
      <c r="HR26" s="17">
        <v>283.68603851299991</v>
      </c>
      <c r="HS26" s="17">
        <v>312.59253522827589</v>
      </c>
      <c r="HT26" s="17">
        <v>377.90497425275703</v>
      </c>
      <c r="HU26" s="17">
        <v>481.20356181588312</v>
      </c>
      <c r="HV26" s="17">
        <v>788.97495888169578</v>
      </c>
      <c r="HW26" s="17">
        <v>1139.1253062832589</v>
      </c>
      <c r="HX26" s="17">
        <v>1207.1042216055284</v>
      </c>
      <c r="HY26" s="17">
        <v>1183.8084819521682</v>
      </c>
      <c r="HZ26" s="17">
        <v>1138.105035739088</v>
      </c>
      <c r="IA26" s="17">
        <v>1061.4530870922499</v>
      </c>
      <c r="IB26" s="17">
        <v>1193.1175257976029</v>
      </c>
      <c r="IC26" s="17">
        <f t="shared" si="1"/>
        <v>311.5788066514134</v>
      </c>
      <c r="ID26" s="32"/>
      <c r="IE26" s="32"/>
      <c r="IF26" s="32"/>
      <c r="IG26" s="32"/>
      <c r="IH26" s="32"/>
      <c r="II26" s="32"/>
      <c r="IJ26" s="32"/>
      <c r="IK26" s="32"/>
      <c r="IL26" s="32"/>
    </row>
    <row r="27" spans="1:246" hidden="1" outlineLevel="1">
      <c r="A27" s="14">
        <v>5</v>
      </c>
      <c r="B27" s="16" t="s">
        <v>414</v>
      </c>
      <c r="C27" s="17">
        <v>517.03666553456628</v>
      </c>
      <c r="D27" s="17">
        <v>499.38447561644085</v>
      </c>
      <c r="E27" s="296">
        <v>17.65218991812543</v>
      </c>
      <c r="F27" s="304">
        <v>3.5347894818587508E-2</v>
      </c>
      <c r="H27" s="17">
        <v>353.44898264086913</v>
      </c>
      <c r="I27" s="296">
        <v>145.93549297557172</v>
      </c>
      <c r="J27" s="304">
        <v>0.41288983741071678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>
        <v>168.02259249366364</v>
      </c>
      <c r="HH27" s="17">
        <v>161.28831809407009</v>
      </c>
      <c r="HI27" s="17">
        <v>187.18083349881218</v>
      </c>
      <c r="HJ27" s="17">
        <v>168.56751394168404</v>
      </c>
      <c r="HK27" s="17"/>
      <c r="HL27" s="17">
        <v>0</v>
      </c>
      <c r="HM27" s="17">
        <v>0</v>
      </c>
      <c r="HN27" s="17">
        <v>0</v>
      </c>
      <c r="HO27" s="17">
        <v>0</v>
      </c>
      <c r="HP27" s="17">
        <v>0</v>
      </c>
      <c r="HQ27" s="17">
        <v>0</v>
      </c>
      <c r="HR27" s="17">
        <v>0</v>
      </c>
      <c r="HS27" s="17">
        <v>23.448024539794993</v>
      </c>
      <c r="HT27" s="17">
        <v>47.265850036009006</v>
      </c>
      <c r="HU27" s="17">
        <v>81.578900443461322</v>
      </c>
      <c r="HV27" s="17">
        <v>159.55821807882603</v>
      </c>
      <c r="HW27" s="17">
        <v>305.08866327785921</v>
      </c>
      <c r="HX27" s="17">
        <v>485.51411923434011</v>
      </c>
      <c r="HY27" s="17">
        <v>737.10101604475824</v>
      </c>
      <c r="HZ27" s="17">
        <v>1139.9158600773944</v>
      </c>
      <c r="IA27" s="17">
        <v>1482.6643163838746</v>
      </c>
      <c r="IB27" s="17">
        <v>2362.9495313652992</v>
      </c>
      <c r="IC27" s="17">
        <f t="shared" si="1"/>
        <v>517.03666553456628</v>
      </c>
      <c r="ID27" s="32"/>
      <c r="IE27" s="32"/>
      <c r="IF27" s="32"/>
      <c r="IG27" s="32"/>
      <c r="IH27" s="32"/>
      <c r="II27" s="32"/>
      <c r="IJ27" s="32"/>
      <c r="IK27" s="32"/>
      <c r="IL27" s="32"/>
    </row>
    <row r="28" spans="1:246" hidden="1" outlineLevel="1">
      <c r="A28" s="14">
        <v>6</v>
      </c>
      <c r="B28" s="16" t="s">
        <v>415</v>
      </c>
      <c r="C28" s="17">
        <v>49.238617260999916</v>
      </c>
      <c r="D28" s="17">
        <v>55.784999098999847</v>
      </c>
      <c r="E28" s="296">
        <v>-6.546381837999931</v>
      </c>
      <c r="F28" s="304">
        <v>-0.11735021858443122</v>
      </c>
      <c r="H28" s="17">
        <v>56.177104049999883</v>
      </c>
      <c r="I28" s="296">
        <v>-0.39210495100003584</v>
      </c>
      <c r="J28" s="304">
        <v>-6.9798000027029988E-3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>
        <v>17.25649076899996</v>
      </c>
      <c r="HH28" s="17">
        <v>17.660069471999964</v>
      </c>
      <c r="HI28" s="17">
        <v>15.847751040999977</v>
      </c>
      <c r="HJ28" s="17">
        <v>15.730796747999978</v>
      </c>
      <c r="HK28" s="17"/>
      <c r="HL28" s="17">
        <v>0</v>
      </c>
      <c r="HM28" s="17">
        <v>0</v>
      </c>
      <c r="HN28" s="17">
        <v>0</v>
      </c>
      <c r="HO28" s="17">
        <v>0</v>
      </c>
      <c r="HP28" s="17">
        <v>0</v>
      </c>
      <c r="HQ28" s="17">
        <v>0</v>
      </c>
      <c r="HR28" s="17">
        <v>0</v>
      </c>
      <c r="HS28" s="17">
        <v>0</v>
      </c>
      <c r="HT28" s="17">
        <v>137.04629873809697</v>
      </c>
      <c r="HU28" s="17">
        <v>201.69409571071895</v>
      </c>
      <c r="HV28" s="17">
        <v>206.52522515991808</v>
      </c>
      <c r="HW28" s="17">
        <v>167.66091805270196</v>
      </c>
      <c r="HX28" s="17">
        <v>198.08041223435598</v>
      </c>
      <c r="HY28" s="17">
        <v>181.74216711500006</v>
      </c>
      <c r="HZ28" s="17">
        <v>198.15867292399969</v>
      </c>
      <c r="IA28" s="17">
        <v>207.32754217699971</v>
      </c>
      <c r="IB28" s="17">
        <v>199.59029660999957</v>
      </c>
      <c r="IC28" s="17">
        <f t="shared" si="1"/>
        <v>49.238617260999916</v>
      </c>
      <c r="ID28" s="32"/>
      <c r="IE28" s="32"/>
      <c r="IF28" s="32"/>
      <c r="IG28" s="32"/>
      <c r="IH28" s="32"/>
      <c r="II28" s="32"/>
      <c r="IJ28" s="32"/>
      <c r="IK28" s="32"/>
      <c r="IL28" s="32"/>
    </row>
    <row r="29" spans="1:246" collapsed="1">
      <c r="A29" s="14">
        <v>7</v>
      </c>
      <c r="B29" s="281" t="s">
        <v>416</v>
      </c>
      <c r="C29" s="282">
        <v>877.85408944697951</v>
      </c>
      <c r="D29" s="282">
        <v>833.79433000412655</v>
      </c>
      <c r="E29" s="297">
        <v>44.059759442852965</v>
      </c>
      <c r="F29" s="305">
        <v>5.2842479083103036E-2</v>
      </c>
      <c r="G29" s="17"/>
      <c r="H29" s="282">
        <v>691.82534361684623</v>
      </c>
      <c r="I29" s="297">
        <v>141.96898638728032</v>
      </c>
      <c r="J29" s="305">
        <v>0.20520928829387758</v>
      </c>
      <c r="K29" s="17"/>
      <c r="L29" s="282">
        <v>0</v>
      </c>
      <c r="M29" s="282">
        <v>0</v>
      </c>
      <c r="N29" s="282">
        <v>0</v>
      </c>
      <c r="O29" s="282">
        <v>0</v>
      </c>
      <c r="P29" s="282">
        <v>0</v>
      </c>
      <c r="Q29" s="282">
        <v>0</v>
      </c>
      <c r="R29" s="282">
        <v>0</v>
      </c>
      <c r="S29" s="282">
        <v>0</v>
      </c>
      <c r="T29" s="282">
        <v>0</v>
      </c>
      <c r="U29" s="282">
        <v>0</v>
      </c>
      <c r="V29" s="282">
        <v>0</v>
      </c>
      <c r="W29" s="282">
        <v>0</v>
      </c>
      <c r="X29" s="282">
        <v>0</v>
      </c>
      <c r="Y29" s="282">
        <v>0</v>
      </c>
      <c r="Z29" s="282">
        <v>0</v>
      </c>
      <c r="AA29" s="282">
        <v>0</v>
      </c>
      <c r="AB29" s="282">
        <v>0</v>
      </c>
      <c r="AC29" s="282">
        <v>0</v>
      </c>
      <c r="AD29" s="282">
        <v>0</v>
      </c>
      <c r="AE29" s="282">
        <v>0</v>
      </c>
      <c r="AF29" s="282">
        <v>0</v>
      </c>
      <c r="AG29" s="282">
        <v>0</v>
      </c>
      <c r="AH29" s="282">
        <v>0</v>
      </c>
      <c r="AI29" s="282">
        <v>0</v>
      </c>
      <c r="AJ29" s="282">
        <v>0</v>
      </c>
      <c r="AK29" s="282">
        <v>0</v>
      </c>
      <c r="AL29" s="282">
        <v>0</v>
      </c>
      <c r="AM29" s="282">
        <v>0</v>
      </c>
      <c r="AN29" s="282">
        <v>0</v>
      </c>
      <c r="AO29" s="282">
        <v>0</v>
      </c>
      <c r="AP29" s="282">
        <v>0</v>
      </c>
      <c r="AQ29" s="282">
        <v>0</v>
      </c>
      <c r="AR29" s="282">
        <v>0.29546457400000004</v>
      </c>
      <c r="AS29" s="282">
        <v>3.4121441849999981</v>
      </c>
      <c r="AT29" s="282">
        <v>2.923478972999999</v>
      </c>
      <c r="AU29" s="282">
        <v>7.1143309579999938</v>
      </c>
      <c r="AV29" s="282">
        <v>8.8949999999999996</v>
      </c>
      <c r="AW29" s="282">
        <v>7.734</v>
      </c>
      <c r="AX29" s="282">
        <v>11.226000000000001</v>
      </c>
      <c r="AY29" s="282">
        <v>6.1319999999999997</v>
      </c>
      <c r="AZ29" s="282">
        <v>8.0120000000000005</v>
      </c>
      <c r="BA29" s="282">
        <v>8.6720000000000006</v>
      </c>
      <c r="BB29" s="282">
        <v>12.593</v>
      </c>
      <c r="BC29" s="282">
        <v>9.2460000000000004</v>
      </c>
      <c r="BD29" s="282">
        <v>3.839</v>
      </c>
      <c r="BE29" s="282">
        <v>3.6989999999999998</v>
      </c>
      <c r="BF29" s="282">
        <v>2.7559999999999998</v>
      </c>
      <c r="BG29" s="282">
        <v>11.33</v>
      </c>
      <c r="BH29" s="282">
        <v>26.803041319000009</v>
      </c>
      <c r="BI29" s="282">
        <v>18.144140512999979</v>
      </c>
      <c r="BJ29" s="282">
        <v>14.612193865999998</v>
      </c>
      <c r="BK29" s="282">
        <v>22.582782001000002</v>
      </c>
      <c r="BL29" s="282">
        <v>19.309188253999988</v>
      </c>
      <c r="BM29" s="282">
        <v>27.211581920999961</v>
      </c>
      <c r="BN29" s="282">
        <v>24.90853897299997</v>
      </c>
      <c r="BO29" s="282">
        <v>24.095206246999986</v>
      </c>
      <c r="BP29" s="282">
        <v>8.8094063840000025</v>
      </c>
      <c r="BQ29" s="282">
        <v>10.162210289000011</v>
      </c>
      <c r="BR29" s="282">
        <v>13.024204288999995</v>
      </c>
      <c r="BS29" s="282">
        <v>28.923755400000008</v>
      </c>
      <c r="BT29" s="282">
        <v>29.164996375000015</v>
      </c>
      <c r="BU29" s="282">
        <v>21.879547516999985</v>
      </c>
      <c r="BV29" s="282">
        <v>15.366891452999999</v>
      </c>
      <c r="BW29" s="282">
        <v>21.875993000999998</v>
      </c>
      <c r="BX29" s="282">
        <v>19.167156744999993</v>
      </c>
      <c r="BY29" s="282">
        <v>22.658938673000019</v>
      </c>
      <c r="BZ29" s="282">
        <v>26.038107374000013</v>
      </c>
      <c r="CA29" s="282">
        <v>21.243357705000001</v>
      </c>
      <c r="CB29" s="282">
        <v>17.536231082000018</v>
      </c>
      <c r="CC29" s="282">
        <v>6.6013368230000022</v>
      </c>
      <c r="CD29" s="282">
        <v>16.474890162000001</v>
      </c>
      <c r="CE29" s="282">
        <v>20.769953917000027</v>
      </c>
      <c r="CF29" s="282">
        <v>20.49269835299998</v>
      </c>
      <c r="CG29" s="282">
        <v>18.054796040999989</v>
      </c>
      <c r="CH29" s="282">
        <v>27.895966268999995</v>
      </c>
      <c r="CI29" s="282">
        <v>23.92280569099999</v>
      </c>
      <c r="CJ29" s="282">
        <v>27.110380291999991</v>
      </c>
      <c r="CK29" s="282">
        <v>29.647274248000009</v>
      </c>
      <c r="CL29" s="282">
        <v>31.332083926000006</v>
      </c>
      <c r="CM29" s="282">
        <v>23.638173545000015</v>
      </c>
      <c r="CN29" s="282">
        <v>13.223015696999994</v>
      </c>
      <c r="CO29" s="282">
        <v>10.533107725999999</v>
      </c>
      <c r="CP29" s="282">
        <v>22.266186999999999</v>
      </c>
      <c r="CQ29" s="282">
        <v>35.569549724999966</v>
      </c>
      <c r="CR29" s="282">
        <v>13.110925134999983</v>
      </c>
      <c r="CS29" s="282">
        <v>11.856602635000009</v>
      </c>
      <c r="CT29" s="282">
        <v>23.87347400500003</v>
      </c>
      <c r="CU29" s="282">
        <v>10.276707303000007</v>
      </c>
      <c r="CV29" s="282">
        <v>23.248139387767292</v>
      </c>
      <c r="CW29" s="282">
        <v>36.09809829131347</v>
      </c>
      <c r="CX29" s="282">
        <v>55.480484566492478</v>
      </c>
      <c r="CY29" s="282">
        <v>46.532221690491596</v>
      </c>
      <c r="CZ29" s="282">
        <v>32.834052931502008</v>
      </c>
      <c r="DA29" s="282">
        <v>17.170232307038624</v>
      </c>
      <c r="DB29" s="282">
        <v>16.97826462283361</v>
      </c>
      <c r="DC29" s="282">
        <v>48.581356892631725</v>
      </c>
      <c r="DD29" s="282">
        <v>34.085545322383091</v>
      </c>
      <c r="DE29" s="282">
        <v>27.824373256964375</v>
      </c>
      <c r="DF29" s="282">
        <v>45.94036736091131</v>
      </c>
      <c r="DG29" s="282">
        <v>51.880686124208196</v>
      </c>
      <c r="DH29" s="282">
        <v>56.59019976977202</v>
      </c>
      <c r="DI29" s="282">
        <v>66.296207290441274</v>
      </c>
      <c r="DJ29" s="282">
        <v>56.248903216793984</v>
      </c>
      <c r="DK29" s="282">
        <v>59.720518451029051</v>
      </c>
      <c r="DL29" s="282">
        <v>34.918328626735814</v>
      </c>
      <c r="DM29" s="282">
        <v>46.347668913273054</v>
      </c>
      <c r="DN29" s="282">
        <v>27.174136736925011</v>
      </c>
      <c r="DO29" s="282">
        <v>55.190187957425778</v>
      </c>
      <c r="DP29" s="282">
        <v>62.913229402521743</v>
      </c>
      <c r="DQ29" s="282">
        <v>73.423271491044986</v>
      </c>
      <c r="DR29" s="282">
        <v>50.279690394011077</v>
      </c>
      <c r="DS29" s="282">
        <v>51.259193392526818</v>
      </c>
      <c r="DT29" s="282">
        <v>67.098258636388792</v>
      </c>
      <c r="DU29" s="282">
        <v>62.333617457147177</v>
      </c>
      <c r="DV29" s="282">
        <v>71.445917577275353</v>
      </c>
      <c r="DW29" s="282">
        <v>71.964491497182152</v>
      </c>
      <c r="DX29" s="282">
        <v>63.225631285777339</v>
      </c>
      <c r="DY29" s="282">
        <v>49.454955053666453</v>
      </c>
      <c r="DZ29" s="282">
        <v>46.767378736750388</v>
      </c>
      <c r="EA29" s="282">
        <v>94.310923045771148</v>
      </c>
      <c r="EB29" s="282">
        <v>81.872859841743249</v>
      </c>
      <c r="EC29" s="282">
        <v>84.017821268848195</v>
      </c>
      <c r="ED29" s="282">
        <v>79.781156874608456</v>
      </c>
      <c r="EE29" s="282">
        <v>101.69777904351508</v>
      </c>
      <c r="EF29" s="282">
        <v>89.900678288395852</v>
      </c>
      <c r="EG29" s="282">
        <v>128.91249808320657</v>
      </c>
      <c r="EH29" s="282">
        <v>138.62624175451427</v>
      </c>
      <c r="EI29" s="282">
        <v>121.6425128320507</v>
      </c>
      <c r="EJ29" s="282">
        <v>71.237845011049714</v>
      </c>
      <c r="EK29" s="282">
        <v>85.401487697485265</v>
      </c>
      <c r="EL29" s="282">
        <v>56.983708343566974</v>
      </c>
      <c r="EM29" s="282">
        <v>114.98381308145545</v>
      </c>
      <c r="EN29" s="282">
        <v>143.0268689899103</v>
      </c>
      <c r="EO29" s="282">
        <v>157.51416045323009</v>
      </c>
      <c r="EP29" s="282">
        <v>135.81304576292996</v>
      </c>
      <c r="EQ29" s="282">
        <v>120.91892403037269</v>
      </c>
      <c r="ER29" s="282">
        <v>125.09346932208825</v>
      </c>
      <c r="ES29" s="282">
        <v>152.12381936250034</v>
      </c>
      <c r="ET29" s="282">
        <v>161.67989005141965</v>
      </c>
      <c r="EU29" s="282">
        <v>136.87574254279079</v>
      </c>
      <c r="EV29" s="282">
        <v>100.91361976317</v>
      </c>
      <c r="EW29" s="282">
        <v>144.47614289038114</v>
      </c>
      <c r="EX29" s="282">
        <v>120.98420353517604</v>
      </c>
      <c r="EY29" s="282">
        <v>112.45500090985075</v>
      </c>
      <c r="EZ29" s="282">
        <v>129.18445639465691</v>
      </c>
      <c r="FA29" s="282">
        <v>179.76826783983526</v>
      </c>
      <c r="FB29" s="282">
        <v>163.38758249000134</v>
      </c>
      <c r="FC29" s="282">
        <v>144.71225561768711</v>
      </c>
      <c r="FD29" s="282">
        <v>170.20122723884543</v>
      </c>
      <c r="FE29" s="282">
        <v>183.70510855140822</v>
      </c>
      <c r="FF29" s="282">
        <v>202.06200532293332</v>
      </c>
      <c r="FG29" s="282">
        <v>186.30151588507829</v>
      </c>
      <c r="FH29" s="282">
        <v>127.87300867299999</v>
      </c>
      <c r="FI29" s="282">
        <v>119.54155782216637</v>
      </c>
      <c r="FJ29" s="282">
        <v>119.41177522721041</v>
      </c>
      <c r="FK29" s="282">
        <v>164.549992011402</v>
      </c>
      <c r="FL29" s="282">
        <v>146.03128345010242</v>
      </c>
      <c r="FM29" s="282">
        <v>171.60988995020165</v>
      </c>
      <c r="FN29" s="282">
        <v>210.08420224407305</v>
      </c>
      <c r="FO29" s="282">
        <v>187.25865999704007</v>
      </c>
      <c r="FP29" s="282">
        <v>183.3292316163791</v>
      </c>
      <c r="FQ29" s="282">
        <v>175.94209458263637</v>
      </c>
      <c r="FR29" s="282">
        <v>238.26292915430241</v>
      </c>
      <c r="FS29" s="282">
        <v>204.5569150805955</v>
      </c>
      <c r="FT29" s="282">
        <v>135.87583320847921</v>
      </c>
      <c r="FU29" s="282">
        <v>127.53200942875861</v>
      </c>
      <c r="FV29" s="282">
        <v>153.64867114494689</v>
      </c>
      <c r="FW29" s="282">
        <v>168.51994525441123</v>
      </c>
      <c r="FX29" s="282">
        <v>189.16795554515591</v>
      </c>
      <c r="FY29" s="282">
        <v>218.72939232482958</v>
      </c>
      <c r="FZ29" s="282">
        <v>211.23272823786164</v>
      </c>
      <c r="GA29" s="282">
        <v>178.82291902278746</v>
      </c>
      <c r="GB29" s="282">
        <v>155.49227017568998</v>
      </c>
      <c r="GC29" s="282">
        <v>212.0783953270801</v>
      </c>
      <c r="GD29" s="282">
        <v>318.2703116366838</v>
      </c>
      <c r="GE29" s="282">
        <v>227.80858360921502</v>
      </c>
      <c r="GF29" s="282">
        <v>188.62320686822733</v>
      </c>
      <c r="GG29" s="282">
        <v>146.26603058945381</v>
      </c>
      <c r="GH29" s="282">
        <v>210.21454719630253</v>
      </c>
      <c r="GI29" s="282">
        <v>219.47322820719515</v>
      </c>
      <c r="GJ29" s="282">
        <v>250.58073900067581</v>
      </c>
      <c r="GK29" s="282">
        <v>198.72616256484349</v>
      </c>
      <c r="GL29" s="282">
        <v>242.51844205132693</v>
      </c>
      <c r="GM29" s="282">
        <v>238.47167855398783</v>
      </c>
      <c r="GN29" s="282">
        <v>215.21999999999997</v>
      </c>
      <c r="GO29" s="282">
        <v>229.27862245482913</v>
      </c>
      <c r="GP29" s="282">
        <v>280.7501014006092</v>
      </c>
      <c r="GQ29" s="282">
        <v>267.77783375559784</v>
      </c>
      <c r="GR29" s="282">
        <v>240.60529452513111</v>
      </c>
      <c r="GS29" s="282">
        <v>194.49</v>
      </c>
      <c r="GT29" s="282">
        <v>166.78689714927901</v>
      </c>
      <c r="GU29" s="282">
        <v>226.23917419684403</v>
      </c>
      <c r="GV29" s="282">
        <v>247.37139803916369</v>
      </c>
      <c r="GW29" s="282">
        <v>291.19201590316345</v>
      </c>
      <c r="GX29" s="282">
        <v>295.23091606179946</v>
      </c>
      <c r="GY29" s="282">
        <v>292.60983898182582</v>
      </c>
      <c r="GZ29" s="282">
        <v>332.05354683456562</v>
      </c>
      <c r="HA29" s="282">
        <v>371.7924201354665</v>
      </c>
      <c r="HB29" s="282">
        <v>409.07436820314723</v>
      </c>
      <c r="HC29" s="282">
        <v>378.85498638077019</v>
      </c>
      <c r="HD29" s="282">
        <v>294.36792781838369</v>
      </c>
      <c r="HE29" s="282">
        <v>283.95672560202644</v>
      </c>
      <c r="HF29" s="282">
        <v>294.02777991790504</v>
      </c>
      <c r="HG29" s="282">
        <v>265.12542989468432</v>
      </c>
      <c r="HH29" s="282">
        <v>274.81909820562026</v>
      </c>
      <c r="HI29" s="282">
        <v>276.29645586113759</v>
      </c>
      <c r="HJ29" s="282">
        <v>326.73853538022178</v>
      </c>
      <c r="HK29" s="17"/>
      <c r="HL29" s="282">
        <v>0</v>
      </c>
      <c r="HM29" s="282">
        <v>0</v>
      </c>
      <c r="HN29" s="282">
        <v>13.74541868999999</v>
      </c>
      <c r="HO29" s="282">
        <v>94.133999999999986</v>
      </c>
      <c r="HP29" s="282">
        <v>238.58624945599988</v>
      </c>
      <c r="HQ29" s="282">
        <v>238.77740082700009</v>
      </c>
      <c r="HR29" s="282">
        <v>283.68603851299991</v>
      </c>
      <c r="HS29" s="282">
        <v>336.04055976807086</v>
      </c>
      <c r="HT29" s="282">
        <v>562.21712302686296</v>
      </c>
      <c r="HU29" s="282">
        <v>764.47655797006337</v>
      </c>
      <c r="HV29" s="282">
        <v>1155.05840212044</v>
      </c>
      <c r="HW29" s="282">
        <v>1611.87488761382</v>
      </c>
      <c r="HX29" s="282">
        <v>1890.6987530742247</v>
      </c>
      <c r="HY29" s="282">
        <v>2102.6516651119264</v>
      </c>
      <c r="HZ29" s="282">
        <v>2476.179568740482</v>
      </c>
      <c r="IA29" s="282">
        <v>2751.4449456531247</v>
      </c>
      <c r="IB29" s="282">
        <v>3755.6573537729009</v>
      </c>
      <c r="IC29" s="282">
        <f t="shared" si="1"/>
        <v>877.85408944697951</v>
      </c>
      <c r="ID29" s="32"/>
      <c r="IE29" s="32"/>
      <c r="IF29" s="32"/>
      <c r="IG29" s="32"/>
      <c r="IH29" s="32"/>
      <c r="II29" s="32"/>
      <c r="IJ29" s="32"/>
      <c r="IK29" s="32"/>
      <c r="IL29" s="32"/>
    </row>
    <row r="30" spans="1:246">
      <c r="A30" s="14"/>
      <c r="B30" s="19"/>
      <c r="E30" s="298"/>
      <c r="F30" s="306"/>
      <c r="G30" s="17"/>
      <c r="I30" s="298"/>
      <c r="J30" s="306"/>
      <c r="K30" s="17"/>
      <c r="L30" s="17"/>
      <c r="HL30" s="59"/>
      <c r="HM30" s="59"/>
      <c r="HN30" s="59"/>
      <c r="HO30" s="59"/>
      <c r="HP30" s="59"/>
      <c r="HQ30" s="59"/>
      <c r="HR30" s="59"/>
      <c r="HS30" s="59"/>
      <c r="HT30" s="59"/>
      <c r="HU30" s="59"/>
      <c r="HV30" s="59"/>
      <c r="HW30" s="32"/>
      <c r="HX30" s="32"/>
      <c r="HY30" s="32"/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  <c r="IK30" s="32"/>
      <c r="IL30" s="32"/>
    </row>
    <row r="31" spans="1:246">
      <c r="A31" s="14"/>
      <c r="B31" s="278" t="s">
        <v>417</v>
      </c>
      <c r="C31" s="287"/>
      <c r="D31" s="288"/>
      <c r="E31" s="300" t="s">
        <v>418</v>
      </c>
      <c r="F31" s="303"/>
      <c r="G31" s="17"/>
      <c r="H31" s="283"/>
      <c r="I31" s="300" t="s">
        <v>418</v>
      </c>
      <c r="J31" s="303"/>
      <c r="K31" s="17"/>
      <c r="L31" s="282"/>
      <c r="M31" s="279"/>
      <c r="N31" s="279"/>
      <c r="O31" s="279"/>
      <c r="P31" s="279"/>
      <c r="Q31" s="279"/>
      <c r="R31" s="279"/>
      <c r="S31" s="279"/>
      <c r="T31" s="279"/>
      <c r="U31" s="279"/>
      <c r="V31" s="279"/>
      <c r="W31" s="279"/>
      <c r="X31" s="279"/>
      <c r="Y31" s="279"/>
      <c r="Z31" s="279"/>
      <c r="AA31" s="279"/>
      <c r="AB31" s="279"/>
      <c r="AC31" s="279"/>
      <c r="AD31" s="279"/>
      <c r="AE31" s="279"/>
      <c r="AF31" s="279"/>
      <c r="AG31" s="279"/>
      <c r="AH31" s="279"/>
      <c r="AI31" s="279"/>
      <c r="AJ31" s="279"/>
      <c r="AK31" s="279"/>
      <c r="AL31" s="279"/>
      <c r="AM31" s="279"/>
      <c r="AN31" s="279"/>
      <c r="AO31" s="279"/>
      <c r="AP31" s="279"/>
      <c r="AQ31" s="279"/>
      <c r="AR31" s="279"/>
      <c r="AS31" s="279"/>
      <c r="AT31" s="279"/>
      <c r="AU31" s="279"/>
      <c r="AV31" s="279"/>
      <c r="AW31" s="279"/>
      <c r="AX31" s="279"/>
      <c r="AY31" s="279"/>
      <c r="AZ31" s="279"/>
      <c r="BA31" s="279"/>
      <c r="BB31" s="279"/>
      <c r="BC31" s="279"/>
      <c r="BD31" s="279"/>
      <c r="BE31" s="279"/>
      <c r="BF31" s="279"/>
      <c r="BG31" s="279"/>
      <c r="BH31" s="279"/>
      <c r="BI31" s="279"/>
      <c r="BJ31" s="279"/>
      <c r="BK31" s="279"/>
      <c r="BL31" s="279"/>
      <c r="BM31" s="279"/>
      <c r="BN31" s="279"/>
      <c r="BO31" s="279"/>
      <c r="BP31" s="279"/>
      <c r="BQ31" s="279"/>
      <c r="BR31" s="279"/>
      <c r="BS31" s="279"/>
      <c r="BT31" s="279"/>
      <c r="BU31" s="279"/>
      <c r="BV31" s="279"/>
      <c r="BW31" s="279"/>
      <c r="BX31" s="279"/>
      <c r="BY31" s="279"/>
      <c r="BZ31" s="279"/>
      <c r="CA31" s="279"/>
      <c r="CB31" s="279"/>
      <c r="CC31" s="279"/>
      <c r="CD31" s="279"/>
      <c r="CE31" s="279"/>
      <c r="CF31" s="279"/>
      <c r="CG31" s="279"/>
      <c r="CH31" s="279"/>
      <c r="CI31" s="279"/>
      <c r="CJ31" s="279"/>
      <c r="CK31" s="279"/>
      <c r="CL31" s="279"/>
      <c r="CM31" s="279"/>
      <c r="CN31" s="279"/>
      <c r="CO31" s="279"/>
      <c r="CP31" s="279"/>
      <c r="CQ31" s="279"/>
      <c r="CR31" s="279"/>
      <c r="CS31" s="279"/>
      <c r="CT31" s="279"/>
      <c r="CU31" s="279"/>
      <c r="CV31" s="279"/>
      <c r="CW31" s="279"/>
      <c r="CX31" s="279"/>
      <c r="CY31" s="279"/>
      <c r="CZ31" s="279"/>
      <c r="DA31" s="279"/>
      <c r="DB31" s="279"/>
      <c r="DC31" s="279"/>
      <c r="DD31" s="279"/>
      <c r="DE31" s="279"/>
      <c r="DF31" s="279"/>
      <c r="DG31" s="279"/>
      <c r="DH31" s="279"/>
      <c r="DI31" s="279"/>
      <c r="DJ31" s="279"/>
      <c r="DK31" s="279"/>
      <c r="DL31" s="279"/>
      <c r="DM31" s="279"/>
      <c r="DN31" s="279"/>
      <c r="DO31" s="279"/>
      <c r="DP31" s="279"/>
      <c r="DQ31" s="279"/>
      <c r="DR31" s="279"/>
      <c r="DS31" s="279"/>
      <c r="DT31" s="279"/>
      <c r="DU31" s="279"/>
      <c r="DV31" s="279"/>
      <c r="DW31" s="279"/>
      <c r="DX31" s="279"/>
      <c r="DY31" s="279"/>
      <c r="DZ31" s="279"/>
      <c r="EA31" s="279"/>
      <c r="EB31" s="279"/>
      <c r="EC31" s="279"/>
      <c r="ED31" s="279"/>
      <c r="EE31" s="279"/>
      <c r="EF31" s="279"/>
      <c r="EG31" s="279"/>
      <c r="EH31" s="279"/>
      <c r="EI31" s="279"/>
      <c r="EJ31" s="279"/>
      <c r="EK31" s="279"/>
      <c r="EL31" s="279"/>
      <c r="EM31" s="279"/>
      <c r="EN31" s="279"/>
      <c r="EO31" s="279"/>
      <c r="EP31" s="279"/>
      <c r="EQ31" s="279"/>
      <c r="ER31" s="279"/>
      <c r="ES31" s="279"/>
      <c r="ET31" s="279"/>
      <c r="EU31" s="279"/>
      <c r="EV31" s="279"/>
      <c r="EW31" s="279"/>
      <c r="EX31" s="279"/>
      <c r="EY31" s="279"/>
      <c r="EZ31" s="279"/>
      <c r="FA31" s="279"/>
      <c r="FB31" s="279"/>
      <c r="FC31" s="279"/>
      <c r="FD31" s="279"/>
      <c r="FE31" s="279"/>
      <c r="FF31" s="279"/>
      <c r="FG31" s="279"/>
      <c r="FH31" s="279"/>
      <c r="FI31" s="279"/>
      <c r="FJ31" s="279"/>
      <c r="FK31" s="279"/>
      <c r="FL31" s="279"/>
      <c r="FM31" s="279"/>
      <c r="FN31" s="279"/>
      <c r="FO31" s="279"/>
      <c r="FP31" s="279"/>
      <c r="FQ31" s="279"/>
      <c r="FR31" s="279"/>
      <c r="FS31" s="279"/>
      <c r="FT31" s="279"/>
      <c r="FU31" s="279"/>
      <c r="FV31" s="279"/>
      <c r="FW31" s="279"/>
      <c r="FX31" s="279"/>
      <c r="FY31" s="279"/>
      <c r="FZ31" s="279"/>
      <c r="GA31" s="279"/>
      <c r="GB31" s="279"/>
      <c r="GC31" s="279"/>
      <c r="GD31" s="279"/>
      <c r="GE31" s="279"/>
      <c r="GF31" s="279"/>
      <c r="GG31" s="279"/>
      <c r="GH31" s="279"/>
      <c r="GI31" s="279"/>
      <c r="GJ31" s="279"/>
      <c r="GK31" s="279"/>
      <c r="GL31" s="279"/>
      <c r="GM31" s="279"/>
      <c r="GN31" s="279"/>
      <c r="GO31" s="279"/>
      <c r="GP31" s="279"/>
      <c r="GQ31" s="279"/>
      <c r="GR31" s="279"/>
      <c r="GS31" s="279"/>
      <c r="GT31" s="279"/>
      <c r="GU31" s="279"/>
      <c r="GV31" s="279"/>
      <c r="GW31" s="279"/>
      <c r="GX31" s="279"/>
      <c r="GY31" s="279"/>
      <c r="GZ31" s="279"/>
      <c r="HA31" s="279"/>
      <c r="HB31" s="279"/>
      <c r="HC31" s="279"/>
      <c r="HD31" s="279"/>
      <c r="HE31" s="279"/>
      <c r="HF31" s="279"/>
      <c r="HG31" s="279"/>
      <c r="HH31" s="279"/>
      <c r="HI31" s="279"/>
      <c r="HJ31" s="279"/>
      <c r="HL31" s="280"/>
      <c r="HM31" s="280"/>
      <c r="HN31" s="280"/>
      <c r="HO31" s="280"/>
      <c r="HP31" s="280"/>
      <c r="HQ31" s="280"/>
      <c r="HR31" s="280"/>
      <c r="HS31" s="280"/>
      <c r="HT31" s="280"/>
      <c r="HU31" s="280"/>
      <c r="HV31" s="280"/>
      <c r="HW31" s="284"/>
      <c r="HX31" s="284"/>
      <c r="HY31" s="284"/>
      <c r="HZ31" s="284"/>
      <c r="IA31" s="284"/>
      <c r="IB31" s="284"/>
      <c r="IC31" s="284"/>
      <c r="ID31" s="32"/>
      <c r="IE31" s="32"/>
      <c r="IF31" s="32"/>
      <c r="IG31" s="32"/>
      <c r="IH31" s="32"/>
      <c r="II31" s="32"/>
      <c r="IJ31" s="32"/>
      <c r="IK31" s="32"/>
      <c r="IL31" s="32"/>
    </row>
    <row r="32" spans="1:246">
      <c r="A32" s="14"/>
      <c r="B32" s="16" t="s">
        <v>407</v>
      </c>
      <c r="C32" s="18">
        <v>0.27715421700957438</v>
      </c>
      <c r="D32" s="18">
        <v>0.29333007072151379</v>
      </c>
      <c r="E32" s="296">
        <v>-1.6175853711939414</v>
      </c>
      <c r="F32" s="304"/>
      <c r="G32" s="18"/>
      <c r="H32" s="18">
        <v>0.31474968223350297</v>
      </c>
      <c r="I32" s="296">
        <v>-2.1419611511989176</v>
      </c>
      <c r="J32" s="304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>
        <v>0.29871395294276482</v>
      </c>
      <c r="HH32" s="18">
        <v>0.30583776804447405</v>
      </c>
      <c r="HI32" s="18">
        <v>0.24662862422529302</v>
      </c>
      <c r="HJ32" s="18">
        <v>0.27636126854081433</v>
      </c>
      <c r="HK32" s="18"/>
      <c r="HL32" s="18">
        <v>0.16550611324436018</v>
      </c>
      <c r="HM32" s="18">
        <v>0.15111927894548108</v>
      </c>
      <c r="HN32" s="18">
        <v>0.14765778280024183</v>
      </c>
      <c r="HO32" s="18">
        <v>0.14434298275891763</v>
      </c>
      <c r="HP32" s="18">
        <v>9.8326932754186427E-2</v>
      </c>
      <c r="HQ32" s="18">
        <v>0.16347912004057114</v>
      </c>
      <c r="HR32" s="18">
        <v>0.14809772842612104</v>
      </c>
      <c r="HS32" s="18">
        <v>0.14367249528603049</v>
      </c>
      <c r="HT32" s="18">
        <v>0.13856456922301158</v>
      </c>
      <c r="HU32" s="18">
        <v>0.1295678222007883</v>
      </c>
      <c r="HV32" s="18">
        <v>0.20813017751050875</v>
      </c>
      <c r="HW32" s="18">
        <v>0.37086172694293362</v>
      </c>
      <c r="HX32" s="18">
        <v>0.30966560710437674</v>
      </c>
      <c r="HY32" s="18">
        <v>0.30757444144695339</v>
      </c>
      <c r="HZ32" s="18">
        <v>0.31109383472754587</v>
      </c>
      <c r="IA32" s="18">
        <v>0.2969718359486877</v>
      </c>
      <c r="IB32" s="18">
        <v>0.28708523450787105</v>
      </c>
      <c r="IC32" s="18">
        <f>+C32</f>
        <v>0.27715421700957438</v>
      </c>
      <c r="ID32" s="32"/>
      <c r="IE32" s="32"/>
      <c r="IF32" s="32"/>
      <c r="IG32" s="32"/>
      <c r="IH32" s="32"/>
      <c r="II32" s="32"/>
      <c r="IJ32" s="32"/>
      <c r="IK32" s="32"/>
      <c r="IL32" s="32"/>
    </row>
    <row r="33" spans="1:246">
      <c r="A33" s="14"/>
      <c r="B33" s="281" t="s">
        <v>408</v>
      </c>
      <c r="C33" s="283">
        <v>0.3589957808196923</v>
      </c>
      <c r="D33" s="283">
        <v>0.40720303792592055</v>
      </c>
      <c r="E33" s="297">
        <v>-4.820725710622825</v>
      </c>
      <c r="F33" s="305"/>
      <c r="G33" s="18"/>
      <c r="H33" s="283">
        <v>0.42333927751127687</v>
      </c>
      <c r="I33" s="297">
        <v>-1.6136239585356316</v>
      </c>
      <c r="J33" s="305"/>
      <c r="K33" s="17"/>
      <c r="L33" s="283">
        <v>0.15689729179298484</v>
      </c>
      <c r="M33" s="283">
        <v>0.19614922119114636</v>
      </c>
      <c r="N33" s="283">
        <v>0.22194631029385309</v>
      </c>
      <c r="O33" s="283">
        <v>0.17315087417673108</v>
      </c>
      <c r="P33" s="283">
        <v>8.8626975815224843E-2</v>
      </c>
      <c r="Q33" s="283">
        <v>0.21068973980183089</v>
      </c>
      <c r="R33" s="283">
        <v>0.20336544029397194</v>
      </c>
      <c r="S33" s="283">
        <v>0.22336726000297091</v>
      </c>
      <c r="T33" s="283">
        <v>0.18440073279454183</v>
      </c>
      <c r="U33" s="283">
        <v>0.20425849708951208</v>
      </c>
      <c r="V33" s="283">
        <v>0.20499067939968765</v>
      </c>
      <c r="W33" s="283">
        <v>0.22054601499633972</v>
      </c>
      <c r="X33" s="283">
        <v>0.24242806644279716</v>
      </c>
      <c r="Y33" s="283">
        <v>0.26583440953889359</v>
      </c>
      <c r="Z33" s="283">
        <v>0.25215672496845332</v>
      </c>
      <c r="AA33" s="283">
        <v>0.27994034861726053</v>
      </c>
      <c r="AB33" s="283">
        <v>0.26794548878450342</v>
      </c>
      <c r="AC33" s="283">
        <v>0.23621689518923197</v>
      </c>
      <c r="AD33" s="283">
        <v>0.2831451453917872</v>
      </c>
      <c r="AE33" s="283">
        <v>0.28950756923989696</v>
      </c>
      <c r="AF33" s="283">
        <v>0.27529153632621689</v>
      </c>
      <c r="AG33" s="283">
        <v>0.29507976421766657</v>
      </c>
      <c r="AH33" s="283">
        <v>0.28565183972033042</v>
      </c>
      <c r="AI33" s="283">
        <v>0.29224384109894908</v>
      </c>
      <c r="AJ33" s="283">
        <v>0.3585467888850814</v>
      </c>
      <c r="AK33" s="283">
        <v>0.35873488540595988</v>
      </c>
      <c r="AL33" s="283">
        <v>0.26092106582679497</v>
      </c>
      <c r="AM33" s="283">
        <v>0.3193054263389169</v>
      </c>
      <c r="AN33" s="283">
        <v>0.29437955355939321</v>
      </c>
      <c r="AO33" s="283">
        <v>0.29145796213906577</v>
      </c>
      <c r="AP33" s="283">
        <v>0.32316561882499545</v>
      </c>
      <c r="AQ33" s="283">
        <v>0.29940607184222801</v>
      </c>
      <c r="AR33" s="283">
        <v>0.30716751743036907</v>
      </c>
      <c r="AS33" s="283">
        <v>0.31375038168682251</v>
      </c>
      <c r="AT33" s="283">
        <v>0.31403986503531517</v>
      </c>
      <c r="AU33" s="283">
        <v>0.32355683497856152</v>
      </c>
      <c r="AV33" s="283">
        <v>0.24844520355877328</v>
      </c>
      <c r="AW33" s="283">
        <v>0.30806329113924047</v>
      </c>
      <c r="AX33" s="283">
        <v>0.359590323877509</v>
      </c>
      <c r="AY33" s="283">
        <v>0.36680759560736426</v>
      </c>
      <c r="AZ33" s="283">
        <v>0.35610148263489272</v>
      </c>
      <c r="BA33" s="283">
        <v>0.34868840718998839</v>
      </c>
      <c r="BB33" s="283">
        <v>0.32718212596222634</v>
      </c>
      <c r="BC33" s="283">
        <v>0.35834094909287839</v>
      </c>
      <c r="BD33" s="283">
        <v>0.35820479196112548</v>
      </c>
      <c r="BE33" s="283">
        <v>0.34785110005586745</v>
      </c>
      <c r="BF33" s="283">
        <v>0.3637052546394603</v>
      </c>
      <c r="BG33" s="283">
        <v>0.39994637728578192</v>
      </c>
      <c r="BH33" s="283">
        <v>0.30138382889810839</v>
      </c>
      <c r="BI33" s="283">
        <v>0.31878410003400598</v>
      </c>
      <c r="BJ33" s="283">
        <v>0.33802715273271866</v>
      </c>
      <c r="BK33" s="283">
        <v>0.37155861160305892</v>
      </c>
      <c r="BL33" s="283">
        <v>0.34134196521520471</v>
      </c>
      <c r="BM33" s="283">
        <v>0.34224933345740904</v>
      </c>
      <c r="BN33" s="283">
        <v>0.30770967403571181</v>
      </c>
      <c r="BO33" s="283">
        <v>0.27348954117109281</v>
      </c>
      <c r="BP33" s="283">
        <v>0.30999113513239696</v>
      </c>
      <c r="BQ33" s="283">
        <v>0.31090213295570174</v>
      </c>
      <c r="BR33" s="283">
        <v>0.28101124144341449</v>
      </c>
      <c r="BS33" s="283">
        <v>0.35446939393683036</v>
      </c>
      <c r="BT33" s="283">
        <v>0.3554822160589407</v>
      </c>
      <c r="BU33" s="283">
        <v>0.36277554625933489</v>
      </c>
      <c r="BV33" s="283">
        <v>0.37717801216972602</v>
      </c>
      <c r="BW33" s="283">
        <v>0.36624990549242953</v>
      </c>
      <c r="BX33" s="283">
        <v>0.34647405046549734</v>
      </c>
      <c r="BY33" s="283">
        <v>0.34112638399983342</v>
      </c>
      <c r="BZ33" s="283">
        <v>0.33855008330656927</v>
      </c>
      <c r="CA33" s="283">
        <v>0.34087488392946536</v>
      </c>
      <c r="CB33" s="283">
        <v>0.32311965605607396</v>
      </c>
      <c r="CC33" s="283">
        <v>0.32111803474299405</v>
      </c>
      <c r="CD33" s="283">
        <v>0.30034650638346194</v>
      </c>
      <c r="CE33" s="283">
        <v>0.33171972002544364</v>
      </c>
      <c r="CF33" s="283">
        <v>0.25332724484872104</v>
      </c>
      <c r="CG33" s="283">
        <v>0.19182569255185913</v>
      </c>
      <c r="CH33" s="283">
        <v>0.34900570536158604</v>
      </c>
      <c r="CI33" s="283">
        <v>0.3486639567051632</v>
      </c>
      <c r="CJ33" s="283">
        <v>0.32178115802494189</v>
      </c>
      <c r="CK33" s="283">
        <v>0.30900444607193789</v>
      </c>
      <c r="CL33" s="283">
        <v>0.306490190111182</v>
      </c>
      <c r="CM33" s="283">
        <v>0.31146128346167334</v>
      </c>
      <c r="CN33" s="283">
        <v>0.30161169100039809</v>
      </c>
      <c r="CO33" s="283">
        <v>0.29733378630077284</v>
      </c>
      <c r="CP33" s="283">
        <v>0.3373960763932724</v>
      </c>
      <c r="CQ33" s="283">
        <v>0.35952491879624182</v>
      </c>
      <c r="CR33" s="283">
        <v>0.35813854083402002</v>
      </c>
      <c r="CS33" s="283">
        <v>0.30120349547831021</v>
      </c>
      <c r="CT33" s="283">
        <v>0.327400316401605</v>
      </c>
      <c r="CU33" s="283">
        <v>0.3401479099124266</v>
      </c>
      <c r="CV33" s="283">
        <v>0.28062752659358042</v>
      </c>
      <c r="CW33" s="283">
        <v>0.26517042300918875</v>
      </c>
      <c r="CX33" s="283">
        <v>0.26097631483689415</v>
      </c>
      <c r="CY33" s="283">
        <v>0.27933646666249978</v>
      </c>
      <c r="CZ33" s="283">
        <v>0.27922792714183092</v>
      </c>
      <c r="DA33" s="283">
        <v>0.32218100386066362</v>
      </c>
      <c r="DB33" s="283">
        <v>0.32621856243836994</v>
      </c>
      <c r="DC33" s="283">
        <v>0.34133261262388653</v>
      </c>
      <c r="DD33" s="283">
        <v>0.22885183905661038</v>
      </c>
      <c r="DE33" s="283">
        <v>0.29684680287152843</v>
      </c>
      <c r="DF33" s="283">
        <v>0.30399172227973326</v>
      </c>
      <c r="DG33" s="283">
        <v>0.34272119362129294</v>
      </c>
      <c r="DH33" s="283">
        <v>0.34944864796490399</v>
      </c>
      <c r="DI33" s="283">
        <v>0.36508899336920825</v>
      </c>
      <c r="DJ33" s="283">
        <v>0.3318811528518944</v>
      </c>
      <c r="DK33" s="283">
        <v>0.3761849098181701</v>
      </c>
      <c r="DL33" s="283">
        <v>0.37699373767744421</v>
      </c>
      <c r="DM33" s="283">
        <v>0.37715050851189452</v>
      </c>
      <c r="DN33" s="283">
        <v>0.40541248252606071</v>
      </c>
      <c r="DO33" s="283">
        <v>0.41439592238366663</v>
      </c>
      <c r="DP33" s="283">
        <v>0.36816057624322329</v>
      </c>
      <c r="DQ33" s="283">
        <v>0.38476199335162636</v>
      </c>
      <c r="DR33" s="283">
        <v>0.32959344765956944</v>
      </c>
      <c r="DS33" s="283">
        <v>0.39437195280747639</v>
      </c>
      <c r="DT33" s="283">
        <v>0.38990455044361555</v>
      </c>
      <c r="DU33" s="283">
        <v>0.37153198355873629</v>
      </c>
      <c r="DV33" s="283">
        <v>0.36309582741936575</v>
      </c>
      <c r="DW33" s="283">
        <v>0.36736485150613896</v>
      </c>
      <c r="DX33" s="283">
        <v>0.2440264588276515</v>
      </c>
      <c r="DY33" s="283">
        <v>0.29145553862642565</v>
      </c>
      <c r="DZ33" s="283">
        <v>0.28585769618754925</v>
      </c>
      <c r="EA33" s="283">
        <v>0.30328838806515052</v>
      </c>
      <c r="EB33" s="283">
        <v>0.33792445834370083</v>
      </c>
      <c r="EC33" s="283">
        <v>0.28817258327460621</v>
      </c>
      <c r="ED33" s="283">
        <v>0.28958719236665115</v>
      </c>
      <c r="EE33" s="283">
        <v>0.24614351096378007</v>
      </c>
      <c r="EF33" s="283">
        <v>0.29253137813888958</v>
      </c>
      <c r="EG33" s="283">
        <v>0.30510229602850625</v>
      </c>
      <c r="EH33" s="283">
        <v>0.2960482996771851</v>
      </c>
      <c r="EI33" s="283">
        <v>0.31234952969076735</v>
      </c>
      <c r="EJ33" s="283">
        <v>0.25513791077013576</v>
      </c>
      <c r="EK33" s="283">
        <v>0.28687841654384227</v>
      </c>
      <c r="EL33" s="283">
        <v>0.33589298408971668</v>
      </c>
      <c r="EM33" s="283">
        <v>0.3473665136541616</v>
      </c>
      <c r="EN33" s="283">
        <v>0.3402024094901403</v>
      </c>
      <c r="EO33" s="283">
        <v>0.24027448980406518</v>
      </c>
      <c r="EP33" s="283">
        <v>0.2658977330393148</v>
      </c>
      <c r="EQ33" s="283">
        <v>0.27179639359106883</v>
      </c>
      <c r="ER33" s="283">
        <v>0.23527980293728631</v>
      </c>
      <c r="ES33" s="283">
        <v>0.2316069078951912</v>
      </c>
      <c r="ET33" s="283">
        <v>0.192162020633946</v>
      </c>
      <c r="EU33" s="283">
        <v>0.33227988895248245</v>
      </c>
      <c r="EV33" s="283">
        <v>0.27961202125512308</v>
      </c>
      <c r="EW33" s="283">
        <v>0.3770445520535966</v>
      </c>
      <c r="EX33" s="283">
        <v>0.40376251774677413</v>
      </c>
      <c r="EY33" s="283">
        <v>0.42876360871915631</v>
      </c>
      <c r="EZ33" s="283">
        <v>0.4491144618737597</v>
      </c>
      <c r="FA33" s="283">
        <v>0.47879496532088534</v>
      </c>
      <c r="FB33" s="283">
        <v>0.45063901353318686</v>
      </c>
      <c r="FC33" s="283">
        <v>0.40361862739563437</v>
      </c>
      <c r="FD33" s="283">
        <v>0.41032356996660951</v>
      </c>
      <c r="FE33" s="283">
        <v>0.36084964513686579</v>
      </c>
      <c r="FF33" s="283">
        <v>0.35866611244276164</v>
      </c>
      <c r="FG33" s="283">
        <v>0.33550003900378289</v>
      </c>
      <c r="FH33" s="283">
        <v>0.39987862671299201</v>
      </c>
      <c r="FI33" s="283">
        <v>0.39142818221353459</v>
      </c>
      <c r="FJ33" s="283">
        <v>0.42323409201882634</v>
      </c>
      <c r="FK33" s="283">
        <v>0.44253238741027418</v>
      </c>
      <c r="FL33" s="283">
        <v>0.39115495284794233</v>
      </c>
      <c r="FM33" s="283">
        <v>0.39581365598805746</v>
      </c>
      <c r="FN33" s="283">
        <v>0.41525619437636191</v>
      </c>
      <c r="FO33" s="283">
        <v>0.43287356757701639</v>
      </c>
      <c r="FP33" s="283">
        <v>0.42796867320129661</v>
      </c>
      <c r="FQ33" s="283">
        <v>0.45728526053540114</v>
      </c>
      <c r="FR33" s="283">
        <v>0.42506303029729753</v>
      </c>
      <c r="FS33" s="283">
        <v>0.40308434612314609</v>
      </c>
      <c r="FT33" s="283">
        <v>0.38637877033628421</v>
      </c>
      <c r="FU33" s="283">
        <v>0.41606498310840884</v>
      </c>
      <c r="FV33" s="283">
        <v>0.3651152994865256</v>
      </c>
      <c r="FW33" s="283">
        <v>0.38630730406612507</v>
      </c>
      <c r="FX33" s="283">
        <v>0.2946596931856148</v>
      </c>
      <c r="FY33" s="283">
        <v>0.38327812625683111</v>
      </c>
      <c r="FZ33" s="283">
        <v>0.44358543314904203</v>
      </c>
      <c r="GA33" s="283">
        <v>0.42162673948666451</v>
      </c>
      <c r="GB33" s="283">
        <v>0.44271411002314137</v>
      </c>
      <c r="GC33" s="283">
        <v>0.43358747961941729</v>
      </c>
      <c r="GD33" s="283">
        <v>0.39552082171478015</v>
      </c>
      <c r="GE33" s="283">
        <v>0.38656706016830977</v>
      </c>
      <c r="GF33" s="283">
        <v>0.41507002044639696</v>
      </c>
      <c r="GG33" s="283">
        <v>0.41744645688138388</v>
      </c>
      <c r="GH33" s="283">
        <v>0.37777963957344668</v>
      </c>
      <c r="GI33" s="283">
        <v>0.38651591028887639</v>
      </c>
      <c r="GJ33" s="283">
        <v>0.39201759360850752</v>
      </c>
      <c r="GK33" s="283">
        <v>0.45355676253321603</v>
      </c>
      <c r="GL33" s="283">
        <v>0.42679558167826037</v>
      </c>
      <c r="GM33" s="283">
        <v>0.40233679053866861</v>
      </c>
      <c r="GN33" s="283">
        <v>0.398312676184644</v>
      </c>
      <c r="GO33" s="283">
        <v>0.42368137170089754</v>
      </c>
      <c r="GP33" s="283">
        <v>0.41424242616673079</v>
      </c>
      <c r="GQ33" s="283">
        <v>0.39984198877455146</v>
      </c>
      <c r="GR33" s="283">
        <v>0.38787436773388634</v>
      </c>
      <c r="GS33" s="283">
        <v>0.42299301519790283</v>
      </c>
      <c r="GT33" s="283">
        <v>0.44280158635546168</v>
      </c>
      <c r="GU33" s="283">
        <v>0.41497818330254027</v>
      </c>
      <c r="GV33" s="283">
        <v>0.38123084999942797</v>
      </c>
      <c r="GW33" s="283">
        <v>0.42229839136309028</v>
      </c>
      <c r="GX33" s="283">
        <v>0.4182265563489081</v>
      </c>
      <c r="GY33" s="283">
        <v>0.41619062116799427</v>
      </c>
      <c r="GZ33" s="283">
        <v>0.37375232582935025</v>
      </c>
      <c r="HA33" s="283">
        <v>0.36343986467345812</v>
      </c>
      <c r="HB33" s="283">
        <v>0.34706799965925367</v>
      </c>
      <c r="HC33" s="283">
        <v>0.38938216611939652</v>
      </c>
      <c r="HD33" s="283">
        <v>0.39646589131248222</v>
      </c>
      <c r="HE33" s="283">
        <v>0.38249853680299339</v>
      </c>
      <c r="HF33" s="283">
        <v>0.41581903318584262</v>
      </c>
      <c r="HG33" s="283">
        <v>0.44108347646185481</v>
      </c>
      <c r="HH33" s="283">
        <v>0.35282950866018298</v>
      </c>
      <c r="HI33" s="283">
        <v>0.39096088845337629</v>
      </c>
      <c r="HJ33" s="283">
        <v>0.33679246557131809</v>
      </c>
      <c r="HK33" s="18"/>
      <c r="HL33" s="283">
        <v>0.19141818401740318</v>
      </c>
      <c r="HM33" s="283">
        <v>0.27244389916214373</v>
      </c>
      <c r="HN33" s="283">
        <v>0.31287014771433297</v>
      </c>
      <c r="HO33" s="283">
        <v>0.34650787031040237</v>
      </c>
      <c r="HP33" s="283">
        <v>0.31949048157638771</v>
      </c>
      <c r="HQ33" s="283">
        <v>0.34144840488715289</v>
      </c>
      <c r="HR33" s="283">
        <v>0.30873801501950715</v>
      </c>
      <c r="HS33" s="283">
        <v>0.30549474172594138</v>
      </c>
      <c r="HT33" s="283">
        <v>0.34943291687722527</v>
      </c>
      <c r="HU33" s="283">
        <v>0.34033266716208949</v>
      </c>
      <c r="HV33" s="283">
        <v>0.29938336098767815</v>
      </c>
      <c r="HW33" s="283">
        <v>0.30000331986055201</v>
      </c>
      <c r="HX33" s="283">
        <v>0.40631103311995342</v>
      </c>
      <c r="HY33" s="283">
        <v>0.40917043506005984</v>
      </c>
      <c r="HZ33" s="283">
        <v>0.40149651240053535</v>
      </c>
      <c r="IA33" s="283">
        <v>0.41414556493086346</v>
      </c>
      <c r="IB33" s="283">
        <v>0.39413924953716195</v>
      </c>
      <c r="IC33" s="283">
        <f t="shared" ref="IC33:IC41" si="2">+C33</f>
        <v>0.3589957808196923</v>
      </c>
      <c r="ID33" s="32"/>
      <c r="IE33" s="32"/>
      <c r="IF33" s="32"/>
      <c r="IG33" s="32"/>
      <c r="IH33" s="32"/>
      <c r="II33" s="32"/>
      <c r="IJ33" s="32"/>
      <c r="IK33" s="32"/>
      <c r="IL33" s="32"/>
    </row>
    <row r="34" spans="1:246">
      <c r="A34" s="14"/>
      <c r="B34" s="16" t="s">
        <v>409</v>
      </c>
      <c r="C34" s="18">
        <v>0</v>
      </c>
      <c r="D34" s="18">
        <v>2.6528830493849681E-10</v>
      </c>
      <c r="E34" s="296">
        <v>-2.652883049384968E-8</v>
      </c>
      <c r="F34" s="304"/>
      <c r="G34" s="18"/>
      <c r="H34" s="18">
        <v>2.7769912287745965E-5</v>
      </c>
      <c r="I34" s="296">
        <v>-2.7769646999441025E-3</v>
      </c>
      <c r="J34" s="304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>
        <v>0</v>
      </c>
      <c r="HH34" s="18">
        <v>0</v>
      </c>
      <c r="HI34" s="18">
        <v>0</v>
      </c>
      <c r="HJ34" s="18">
        <v>0</v>
      </c>
      <c r="HK34" s="18"/>
      <c r="HL34" s="18">
        <v>6.8679511039925686E-2</v>
      </c>
      <c r="HM34" s="18">
        <v>2.1211418326328807E-2</v>
      </c>
      <c r="HN34" s="18">
        <v>6.7273707773603281E-2</v>
      </c>
      <c r="HO34" s="18">
        <v>5.8406066536936127E-2</v>
      </c>
      <c r="HP34" s="18">
        <v>4.0330585454249369E-2</v>
      </c>
      <c r="HQ34" s="18">
        <v>1.2394026830860869E-2</v>
      </c>
      <c r="HR34" s="18">
        <v>8.0328919402711696E-2</v>
      </c>
      <c r="HS34" s="18">
        <v>7.9554451293535097E-2</v>
      </c>
      <c r="HT34" s="18">
        <v>3.3996505600936582E-2</v>
      </c>
      <c r="HU34" s="18">
        <v>5.5072957166826551E-2</v>
      </c>
      <c r="HV34" s="18">
        <v>6.4414024155019081E-2</v>
      </c>
      <c r="HW34" s="18">
        <v>8.2070960745504896E-3</v>
      </c>
      <c r="HX34" s="18">
        <v>2.3088410812710605E-3</v>
      </c>
      <c r="HY34" s="18">
        <v>1.2254214128285278E-3</v>
      </c>
      <c r="HZ34" s="18">
        <v>3.864889182316626E-3</v>
      </c>
      <c r="IA34" s="18">
        <v>4.6776383837601651E-4</v>
      </c>
      <c r="IB34" s="18">
        <v>5.8277591517746437E-11</v>
      </c>
      <c r="IC34" s="18">
        <f t="shared" si="2"/>
        <v>0</v>
      </c>
      <c r="ID34" s="32"/>
      <c r="IE34" s="32"/>
      <c r="IF34" s="32"/>
      <c r="IG34" s="32"/>
      <c r="IH34" s="32"/>
      <c r="II34" s="32"/>
      <c r="IJ34" s="32"/>
      <c r="IK34" s="32"/>
      <c r="IL34" s="32"/>
    </row>
    <row r="35" spans="1:246">
      <c r="A35" s="14"/>
      <c r="B35" s="281" t="s">
        <v>410</v>
      </c>
      <c r="C35" s="283">
        <v>0.13838141524517342</v>
      </c>
      <c r="D35" s="283">
        <v>7.8140526455032694E-2</v>
      </c>
      <c r="E35" s="297">
        <v>6.0240888790140721</v>
      </c>
      <c r="F35" s="305"/>
      <c r="G35" s="18"/>
      <c r="H35" s="283">
        <v>6.6012437461354073E-2</v>
      </c>
      <c r="I35" s="297">
        <v>1.2128088993678621</v>
      </c>
      <c r="J35" s="305"/>
      <c r="K35" s="17"/>
      <c r="L35" s="283">
        <v>0.38043944590241419</v>
      </c>
      <c r="M35" s="283">
        <v>0.395674993125047</v>
      </c>
      <c r="N35" s="283">
        <v>0.40353134331576501</v>
      </c>
      <c r="O35" s="283">
        <v>0.40860493864297542</v>
      </c>
      <c r="P35" s="283">
        <v>0.3733152135674585</v>
      </c>
      <c r="Q35" s="283">
        <v>0.34785405126187574</v>
      </c>
      <c r="R35" s="283">
        <v>0.33793939923180016</v>
      </c>
      <c r="S35" s="283">
        <v>0.33051290762338242</v>
      </c>
      <c r="T35" s="283">
        <v>0.40699043001511298</v>
      </c>
      <c r="U35" s="283">
        <v>0.40385659384989236</v>
      </c>
      <c r="V35" s="283">
        <v>0.42256559636851554</v>
      </c>
      <c r="W35" s="283">
        <v>0.37107350813848139</v>
      </c>
      <c r="X35" s="283">
        <v>0.38363253988818752</v>
      </c>
      <c r="Y35" s="283">
        <v>0.44805131123327219</v>
      </c>
      <c r="Z35" s="283">
        <v>0.4021118027601413</v>
      </c>
      <c r="AA35" s="283">
        <v>0.36277155225685914</v>
      </c>
      <c r="AB35" s="283">
        <v>0.35855431763099099</v>
      </c>
      <c r="AC35" s="283">
        <v>0.37108360548517372</v>
      </c>
      <c r="AD35" s="283">
        <v>0.3499715088927815</v>
      </c>
      <c r="AE35" s="283">
        <v>0.35882566888946527</v>
      </c>
      <c r="AF35" s="283">
        <v>0.38427344178403672</v>
      </c>
      <c r="AG35" s="283">
        <v>0.36515527233162492</v>
      </c>
      <c r="AH35" s="283">
        <v>0.34471303375027884</v>
      </c>
      <c r="AI35" s="283">
        <v>0.36413868706908531</v>
      </c>
      <c r="AJ35" s="283">
        <v>0.31505951141645888</v>
      </c>
      <c r="AK35" s="283">
        <v>0.29787301163235536</v>
      </c>
      <c r="AL35" s="283">
        <v>0.31118346312790923</v>
      </c>
      <c r="AM35" s="283">
        <v>0.30795264048912568</v>
      </c>
      <c r="AN35" s="283">
        <v>0.28443777513998764</v>
      </c>
      <c r="AO35" s="283">
        <v>0.27907343004090651</v>
      </c>
      <c r="AP35" s="283">
        <v>0.27366734062690046</v>
      </c>
      <c r="AQ35" s="283">
        <v>0.26441070338547956</v>
      </c>
      <c r="AR35" s="283">
        <v>0.24794084982374562</v>
      </c>
      <c r="AS35" s="283">
        <v>0.26877061405307251</v>
      </c>
      <c r="AT35" s="283">
        <v>0.24300295928947876</v>
      </c>
      <c r="AU35" s="283">
        <v>0.250959747555345</v>
      </c>
      <c r="AV35" s="283">
        <v>0.35099497794886175</v>
      </c>
      <c r="AW35" s="283">
        <v>0.34056012658227847</v>
      </c>
      <c r="AX35" s="283">
        <v>0.31932184775894018</v>
      </c>
      <c r="AY35" s="283">
        <v>0.27381681307815386</v>
      </c>
      <c r="AZ35" s="283">
        <v>0.2623028230993163</v>
      </c>
      <c r="BA35" s="283">
        <v>0.32735641881835031</v>
      </c>
      <c r="BB35" s="283">
        <v>0.36194150852007134</v>
      </c>
      <c r="BC35" s="283">
        <v>0.32595873950717569</v>
      </c>
      <c r="BD35" s="283">
        <v>0.31789901402006659</v>
      </c>
      <c r="BE35" s="283">
        <v>0.32947803878794324</v>
      </c>
      <c r="BF35" s="283">
        <v>0.26474638082423291</v>
      </c>
      <c r="BG35" s="283">
        <v>0.26089177300323557</v>
      </c>
      <c r="BH35" s="283">
        <v>0.33822868145770124</v>
      </c>
      <c r="BI35" s="283">
        <v>0.37171461163330405</v>
      </c>
      <c r="BJ35" s="283">
        <v>0.36974044217442309</v>
      </c>
      <c r="BK35" s="283">
        <v>0.35189726421483142</v>
      </c>
      <c r="BL35" s="283">
        <v>0.33884291879209766</v>
      </c>
      <c r="BM35" s="283">
        <v>0.32352721560829162</v>
      </c>
      <c r="BN35" s="283">
        <v>0.27928466265255025</v>
      </c>
      <c r="BO35" s="283">
        <v>0.28365679729807874</v>
      </c>
      <c r="BP35" s="283">
        <v>0.31699569145096418</v>
      </c>
      <c r="BQ35" s="283">
        <v>0.36194970143263455</v>
      </c>
      <c r="BR35" s="283">
        <v>0.3687547014792692</v>
      </c>
      <c r="BS35" s="283">
        <v>0.32491037843340848</v>
      </c>
      <c r="BT35" s="283">
        <v>0.26780010472682081</v>
      </c>
      <c r="BU35" s="283">
        <v>0.30765634621718285</v>
      </c>
      <c r="BV35" s="283">
        <v>0.30465653871717446</v>
      </c>
      <c r="BW35" s="283">
        <v>0.35339360736398545</v>
      </c>
      <c r="BX35" s="283">
        <v>0.34567352196367068</v>
      </c>
      <c r="BY35" s="283">
        <v>0.36995655695797464</v>
      </c>
      <c r="BZ35" s="283">
        <v>0.37880333495892432</v>
      </c>
      <c r="CA35" s="283">
        <v>0.35450559325119663</v>
      </c>
      <c r="CB35" s="283">
        <v>0.36201226307416756</v>
      </c>
      <c r="CC35" s="283">
        <v>0.38131461833888119</v>
      </c>
      <c r="CD35" s="283">
        <v>0.3851085352061912</v>
      </c>
      <c r="CE35" s="283">
        <v>0.3716560741236723</v>
      </c>
      <c r="CF35" s="283">
        <v>0.41531072857720547</v>
      </c>
      <c r="CG35" s="283">
        <v>0.43908440753569222</v>
      </c>
      <c r="CH35" s="283">
        <v>0.38939559766220461</v>
      </c>
      <c r="CI35" s="283">
        <v>0.39172134276150372</v>
      </c>
      <c r="CJ35" s="283">
        <v>0.37885157820800808</v>
      </c>
      <c r="CK35" s="283">
        <v>0.36579962723520221</v>
      </c>
      <c r="CL35" s="283">
        <v>0.37747548348709309</v>
      </c>
      <c r="CM35" s="283">
        <v>0.37940683832458977</v>
      </c>
      <c r="CN35" s="283">
        <v>0.36368976410294546</v>
      </c>
      <c r="CO35" s="283">
        <v>0.36217962111265828</v>
      </c>
      <c r="CP35" s="283">
        <v>0.34611813149423498</v>
      </c>
      <c r="CQ35" s="283">
        <v>0.32875140232333744</v>
      </c>
      <c r="CR35" s="283">
        <v>0.34890790295209478</v>
      </c>
      <c r="CS35" s="283">
        <v>0.38261518429766656</v>
      </c>
      <c r="CT35" s="283">
        <v>0.37660603596446085</v>
      </c>
      <c r="CU35" s="283">
        <v>0.38025042815712268</v>
      </c>
      <c r="CV35" s="283">
        <v>0.32867820620946714</v>
      </c>
      <c r="CW35" s="283">
        <v>0.32907517474016118</v>
      </c>
      <c r="CX35" s="283">
        <v>0.36407815886528755</v>
      </c>
      <c r="CY35" s="283">
        <v>0.31801300094377161</v>
      </c>
      <c r="CZ35" s="283">
        <v>0.34190411602010545</v>
      </c>
      <c r="DA35" s="283">
        <v>0.30008169001943463</v>
      </c>
      <c r="DB35" s="283">
        <v>0.26705920874842415</v>
      </c>
      <c r="DC35" s="283">
        <v>0.26367782771711079</v>
      </c>
      <c r="DD35" s="283">
        <v>0.33152573406344937</v>
      </c>
      <c r="DE35" s="283">
        <v>0.34157432705217539</v>
      </c>
      <c r="DF35" s="283">
        <v>0.31702195067679662</v>
      </c>
      <c r="DG35" s="283">
        <v>0.27983721155442359</v>
      </c>
      <c r="DH35" s="283">
        <v>0.2645737352954764</v>
      </c>
      <c r="DI35" s="283">
        <v>0.29435825331517546</v>
      </c>
      <c r="DJ35" s="283">
        <v>0.30115418048013176</v>
      </c>
      <c r="DK35" s="283">
        <v>0.28218104743472328</v>
      </c>
      <c r="DL35" s="283">
        <v>0.24942320625706529</v>
      </c>
      <c r="DM35" s="283">
        <v>0.25598618741505397</v>
      </c>
      <c r="DN35" s="283">
        <v>0.24578811661788577</v>
      </c>
      <c r="DO35" s="283">
        <v>0.26383399026803006</v>
      </c>
      <c r="DP35" s="283">
        <v>0.25229832579229505</v>
      </c>
      <c r="DQ35" s="283">
        <v>0.16720202182785657</v>
      </c>
      <c r="DR35" s="283">
        <v>0.30727579619992668</v>
      </c>
      <c r="DS35" s="283">
        <v>0.28497705780599975</v>
      </c>
      <c r="DT35" s="283">
        <v>0.29664112715892677</v>
      </c>
      <c r="DU35" s="283">
        <v>0.32878661368493622</v>
      </c>
      <c r="DV35" s="283">
        <v>0.3210224595153307</v>
      </c>
      <c r="DW35" s="283">
        <v>0.30972148187931964</v>
      </c>
      <c r="DX35" s="283">
        <v>0.37213386960366429</v>
      </c>
      <c r="DY35" s="283">
        <v>0.34163231213771156</v>
      </c>
      <c r="DZ35" s="283">
        <v>0.35733799665307914</v>
      </c>
      <c r="EA35" s="283">
        <v>0.33125429631728714</v>
      </c>
      <c r="EB35" s="283">
        <v>0.337925045911043</v>
      </c>
      <c r="EC35" s="283">
        <v>0.35455928640088402</v>
      </c>
      <c r="ED35" s="283">
        <v>0.35352488554962219</v>
      </c>
      <c r="EE35" s="283">
        <v>0.3390885816178662</v>
      </c>
      <c r="EF35" s="283">
        <v>0.32962176929750914</v>
      </c>
      <c r="EG35" s="283">
        <v>0.33726353120615893</v>
      </c>
      <c r="EH35" s="283">
        <v>0.28276373530448223</v>
      </c>
      <c r="EI35" s="283">
        <v>0.29335705840011916</v>
      </c>
      <c r="EJ35" s="283">
        <v>0.28052203005350856</v>
      </c>
      <c r="EK35" s="283">
        <v>0.25294965184338297</v>
      </c>
      <c r="EL35" s="283">
        <v>0.27027871703564516</v>
      </c>
      <c r="EM35" s="283">
        <v>0.18752265700018583</v>
      </c>
      <c r="EN35" s="283">
        <v>0.14884714981630479</v>
      </c>
      <c r="EO35" s="283">
        <v>0.20179492800465623</v>
      </c>
      <c r="EP35" s="283">
        <v>0.19220647474985708</v>
      </c>
      <c r="EQ35" s="283">
        <v>0.23772501184223077</v>
      </c>
      <c r="ER35" s="283">
        <v>0.17260154716588158</v>
      </c>
      <c r="ES35" s="283">
        <v>0.21494656375243912</v>
      </c>
      <c r="ET35" s="283">
        <v>0.21305702992294789</v>
      </c>
      <c r="EU35" s="283">
        <v>0.15111012107628635</v>
      </c>
      <c r="EV35" s="283">
        <v>0.18195871374446929</v>
      </c>
      <c r="EW35" s="283">
        <v>9.6254636432414969E-2</v>
      </c>
      <c r="EX35" s="283">
        <v>6.5298332382041593E-2</v>
      </c>
      <c r="EY35" s="283">
        <v>4.3965899134779558E-2</v>
      </c>
      <c r="EZ35" s="283">
        <v>0.13610581771651939</v>
      </c>
      <c r="FA35" s="283">
        <v>9.9118929918614665E-2</v>
      </c>
      <c r="FB35" s="283">
        <v>8.3661368326285707E-2</v>
      </c>
      <c r="FC35" s="283">
        <v>8.9325346773370409E-2</v>
      </c>
      <c r="FD35" s="283">
        <v>8.2056757999914173E-2</v>
      </c>
      <c r="FE35" s="283">
        <v>8.9498460016175715E-2</v>
      </c>
      <c r="FF35" s="283">
        <v>8.5920100905213681E-2</v>
      </c>
      <c r="FG35" s="283">
        <v>0.12166850327911946</v>
      </c>
      <c r="FH35" s="283">
        <v>0.15900411149000565</v>
      </c>
      <c r="FI35" s="283">
        <v>0.11845521860207116</v>
      </c>
      <c r="FJ35" s="283">
        <v>0.12689494529558129</v>
      </c>
      <c r="FK35" s="283">
        <v>0.1087098466698882</v>
      </c>
      <c r="FL35" s="283">
        <v>0.1056170437541871</v>
      </c>
      <c r="FM35" s="283">
        <v>6.4698480003502146E-2</v>
      </c>
      <c r="FN35" s="283">
        <v>0.10654935868916397</v>
      </c>
      <c r="FO35" s="283">
        <v>0.11277448085456115</v>
      </c>
      <c r="FP35" s="283">
        <v>0.14518793463100094</v>
      </c>
      <c r="FQ35" s="283">
        <v>0.11084704569513124</v>
      </c>
      <c r="FR35" s="283">
        <v>5.2175016167694516E-2</v>
      </c>
      <c r="FS35" s="283">
        <v>9.0295799128709137E-2</v>
      </c>
      <c r="FT35" s="283">
        <v>0.12922349654078524</v>
      </c>
      <c r="FU35" s="283">
        <v>0.13026136430731669</v>
      </c>
      <c r="FV35" s="283">
        <v>0.14158465329485145</v>
      </c>
      <c r="FW35" s="283">
        <v>8.528072909618617E-2</v>
      </c>
      <c r="FX35" s="283">
        <v>0.15395006458468458</v>
      </c>
      <c r="FY35" s="283">
        <v>7.4779609748549178E-2</v>
      </c>
      <c r="FZ35" s="283">
        <v>7.1523574218703603E-2</v>
      </c>
      <c r="GA35" s="283">
        <v>7.9425284304900423E-2</v>
      </c>
      <c r="GB35" s="283">
        <v>0.13566047677455884</v>
      </c>
      <c r="GC35" s="283">
        <v>0.19399359042165351</v>
      </c>
      <c r="GD35" s="283">
        <v>0.13661475284601568</v>
      </c>
      <c r="GE35" s="283">
        <v>0.13676887561536105</v>
      </c>
      <c r="GF35" s="283">
        <v>0.12885483730433805</v>
      </c>
      <c r="GG35" s="283">
        <v>0.1341432126160633</v>
      </c>
      <c r="GH35" s="283">
        <v>7.8963019876924403E-2</v>
      </c>
      <c r="GI35" s="283">
        <v>5.8757931162605553E-2</v>
      </c>
      <c r="GJ35" s="283">
        <v>4.0651019030228643E-2</v>
      </c>
      <c r="GK35" s="283">
        <v>5.6046067240085269E-2</v>
      </c>
      <c r="GL35" s="283">
        <v>9.9004978401566746E-2</v>
      </c>
      <c r="GM35" s="283">
        <v>5.4260078748771194E-2</v>
      </c>
      <c r="GN35" s="283">
        <v>8.6992828620736762E-2</v>
      </c>
      <c r="GO35" s="283">
        <v>0.16659372025099878</v>
      </c>
      <c r="GP35" s="283">
        <v>0.15924555252457889</v>
      </c>
      <c r="GQ35" s="283">
        <v>0.1107232929236535</v>
      </c>
      <c r="GR35" s="283">
        <v>0.16256018969612554</v>
      </c>
      <c r="GS35" s="283">
        <v>0.15302858085687573</v>
      </c>
      <c r="GT35" s="283">
        <v>9.5774429908444411E-2</v>
      </c>
      <c r="GU35" s="283">
        <v>6.2992087880884853E-2</v>
      </c>
      <c r="GV35" s="283">
        <v>4.9011976343378456E-2</v>
      </c>
      <c r="GW35" s="283">
        <v>5.5989399098819344E-2</v>
      </c>
      <c r="GX35" s="283">
        <v>0.12325637266180267</v>
      </c>
      <c r="GY35" s="283">
        <v>9.9850626283811986E-2</v>
      </c>
      <c r="GZ35" s="283">
        <v>7.9318619847388971E-2</v>
      </c>
      <c r="HA35" s="283">
        <v>8.5204310837621797E-2</v>
      </c>
      <c r="HB35" s="283">
        <v>0.12602105049165802</v>
      </c>
      <c r="HC35" s="283">
        <v>0.13657215006541357</v>
      </c>
      <c r="HD35" s="283">
        <v>0.13392920729360155</v>
      </c>
      <c r="HE35" s="283">
        <v>0.12320962404492869</v>
      </c>
      <c r="HF35" s="283">
        <v>0.10608442863113227</v>
      </c>
      <c r="HG35" s="283">
        <v>6.2669176791831649E-2</v>
      </c>
      <c r="HH35" s="283">
        <v>0.12217310124175379</v>
      </c>
      <c r="HI35" s="283">
        <v>0.13662424308351967</v>
      </c>
      <c r="HJ35" s="283">
        <v>0.1555695248162528</v>
      </c>
      <c r="HK35" s="18"/>
      <c r="HL35" s="283">
        <v>0.38106221985404665</v>
      </c>
      <c r="HM35" s="283">
        <v>0.37343230681331246</v>
      </c>
      <c r="HN35" s="283">
        <v>0.27777833803497781</v>
      </c>
      <c r="HO35" s="283">
        <v>0.31105077984320023</v>
      </c>
      <c r="HP35" s="283">
        <v>0.33349275635909398</v>
      </c>
      <c r="HQ35" s="283">
        <v>0.35012411811763045</v>
      </c>
      <c r="HR35" s="283">
        <v>0.37691538767084948</v>
      </c>
      <c r="HS35" s="283">
        <v>0.3329018257046778</v>
      </c>
      <c r="HT35" s="283">
        <v>0.28425526966377807</v>
      </c>
      <c r="HU35" s="283">
        <v>0.30888195031332683</v>
      </c>
      <c r="HV35" s="283">
        <v>0.29963477094719698</v>
      </c>
      <c r="HW35" s="283">
        <v>0.15920706067000215</v>
      </c>
      <c r="HX35" s="283">
        <v>0.1087277133506243</v>
      </c>
      <c r="HY35" s="283">
        <v>0.10650748844882474</v>
      </c>
      <c r="HZ35" s="283">
        <v>0.11751977650304991</v>
      </c>
      <c r="IA35" s="283">
        <v>0.10748555969730263</v>
      </c>
      <c r="IB35" s="283">
        <v>0.10083852587448096</v>
      </c>
      <c r="IC35" s="283">
        <f t="shared" si="2"/>
        <v>0.13838141524517342</v>
      </c>
      <c r="ID35" s="32"/>
      <c r="IE35" s="32"/>
      <c r="IF35" s="32"/>
      <c r="IG35" s="32"/>
      <c r="IH35" s="32"/>
      <c r="II35" s="32"/>
      <c r="IJ35" s="32"/>
      <c r="IK35" s="32"/>
      <c r="IL35" s="32"/>
    </row>
    <row r="36" spans="1:246">
      <c r="A36" s="14"/>
      <c r="B36" s="16" t="s">
        <v>411</v>
      </c>
      <c r="C36" s="18">
        <v>0</v>
      </c>
      <c r="D36" s="18">
        <v>0</v>
      </c>
      <c r="E36" s="296">
        <v>0</v>
      </c>
      <c r="F36" s="304"/>
      <c r="G36" s="18"/>
      <c r="H36" s="18">
        <v>0</v>
      </c>
      <c r="I36" s="296">
        <v>0</v>
      </c>
      <c r="J36" s="304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>
        <v>0</v>
      </c>
      <c r="HH36" s="18">
        <v>0</v>
      </c>
      <c r="HI36" s="18">
        <v>0</v>
      </c>
      <c r="HJ36" s="18">
        <v>0</v>
      </c>
      <c r="HK36" s="18"/>
      <c r="HL36" s="18">
        <v>6.7449322268320872E-2</v>
      </c>
      <c r="HM36" s="18">
        <v>6.4901365597604774E-2</v>
      </c>
      <c r="HN36" s="18">
        <v>7.2758482511956685E-2</v>
      </c>
      <c r="HO36" s="18">
        <v>0</v>
      </c>
      <c r="HP36" s="18">
        <v>4.2873792113712832E-2</v>
      </c>
      <c r="HQ36" s="18">
        <v>2.1297767238358339E-2</v>
      </c>
      <c r="HR36" s="18">
        <v>0</v>
      </c>
      <c r="HS36" s="18">
        <v>1.4891278527484045E-2</v>
      </c>
      <c r="HT36" s="18">
        <v>1.4587957560246107E-2</v>
      </c>
      <c r="HU36" s="18">
        <v>5.2845566666513948E-3</v>
      </c>
      <c r="HV36" s="18">
        <v>3.2235127778314629E-3</v>
      </c>
      <c r="HW36" s="18">
        <v>0</v>
      </c>
      <c r="HX36" s="18">
        <v>0</v>
      </c>
      <c r="HY36" s="18">
        <v>0</v>
      </c>
      <c r="HZ36" s="18">
        <v>0</v>
      </c>
      <c r="IA36" s="18">
        <v>0</v>
      </c>
      <c r="IB36" s="18">
        <v>0</v>
      </c>
      <c r="IC36" s="18">
        <f t="shared" si="2"/>
        <v>0</v>
      </c>
      <c r="ID36" s="32"/>
      <c r="IE36" s="32"/>
      <c r="IF36" s="32"/>
      <c r="IG36" s="32"/>
      <c r="IH36" s="32"/>
      <c r="II36" s="32"/>
      <c r="IJ36" s="32"/>
      <c r="IK36" s="32"/>
      <c r="IL36" s="32"/>
    </row>
    <row r="37" spans="1:246">
      <c r="A37" s="14"/>
      <c r="B37" s="281" t="s">
        <v>412</v>
      </c>
      <c r="C37" s="283">
        <v>5.9841009641822589E-2</v>
      </c>
      <c r="D37" s="283">
        <v>6.2307037188589501E-2</v>
      </c>
      <c r="E37" s="297">
        <v>-0.24660275467669121</v>
      </c>
      <c r="F37" s="305"/>
      <c r="G37" s="18"/>
      <c r="H37" s="283">
        <v>6.0873014689067549E-2</v>
      </c>
      <c r="I37" s="297">
        <v>0.14340224995219517</v>
      </c>
      <c r="J37" s="305"/>
      <c r="K37" s="18"/>
      <c r="L37" s="283">
        <v>0.1412422679494435</v>
      </c>
      <c r="M37" s="283">
        <v>0.16857082750952831</v>
      </c>
      <c r="N37" s="283">
        <v>0.12915477870257872</v>
      </c>
      <c r="O37" s="283">
        <v>0.12676325533233754</v>
      </c>
      <c r="P37" s="283">
        <v>0.18193507018640842</v>
      </c>
      <c r="Q37" s="283">
        <v>0.15596272413815782</v>
      </c>
      <c r="R37" s="283">
        <v>0.10581245870254642</v>
      </c>
      <c r="S37" s="283">
        <v>0.12873305248246655</v>
      </c>
      <c r="T37" s="283">
        <v>0.11928068116506144</v>
      </c>
      <c r="U37" s="283">
        <v>0.10027760391741006</v>
      </c>
      <c r="V37" s="283">
        <v>8.5313278128438516E-2</v>
      </c>
      <c r="W37" s="283">
        <v>8.3113221589733249E-2</v>
      </c>
      <c r="X37" s="283">
        <v>8.1630711271150472E-2</v>
      </c>
      <c r="Y37" s="283">
        <v>6.2403214902846824E-2</v>
      </c>
      <c r="Z37" s="283">
        <v>5.1772495948098907E-2</v>
      </c>
      <c r="AA37" s="283">
        <v>6.9873414084500707E-2</v>
      </c>
      <c r="AB37" s="283">
        <v>8.7662818844799165E-2</v>
      </c>
      <c r="AC37" s="283">
        <v>0.15817866425916452</v>
      </c>
      <c r="AD37" s="283">
        <v>0.16030151343015675</v>
      </c>
      <c r="AE37" s="283">
        <v>0.1601329605288315</v>
      </c>
      <c r="AF37" s="283">
        <v>0.11813175184859694</v>
      </c>
      <c r="AG37" s="283">
        <v>0.12992515152015285</v>
      </c>
      <c r="AH37" s="283">
        <v>0.17540995903862874</v>
      </c>
      <c r="AI37" s="283">
        <v>0.13492658232972443</v>
      </c>
      <c r="AJ37" s="283">
        <v>0.11791076617595168</v>
      </c>
      <c r="AK37" s="283">
        <v>9.9804282852043541E-2</v>
      </c>
      <c r="AL37" s="283">
        <v>9.092239455751136E-2</v>
      </c>
      <c r="AM37" s="283">
        <v>7.3876159614090067E-2</v>
      </c>
      <c r="AN37" s="283">
        <v>8.3784118728755894E-2</v>
      </c>
      <c r="AO37" s="283">
        <v>0.14336420275973574</v>
      </c>
      <c r="AP37" s="283">
        <v>0.12784680427896522</v>
      </c>
      <c r="AQ37" s="283">
        <v>0.16178474642279222</v>
      </c>
      <c r="AR37" s="283">
        <v>0.14958836905187095</v>
      </c>
      <c r="AS37" s="283">
        <v>0.151418421914289</v>
      </c>
      <c r="AT37" s="283">
        <v>0.1310933588872322</v>
      </c>
      <c r="AU37" s="283">
        <v>0.10137081338592559</v>
      </c>
      <c r="AV37" s="283">
        <v>9.6452953322966328E-2</v>
      </c>
      <c r="AW37" s="283">
        <v>0.10153902953586495</v>
      </c>
      <c r="AX37" s="283">
        <v>0.10124628614573017</v>
      </c>
      <c r="AY37" s="283">
        <v>0.15492900344769697</v>
      </c>
      <c r="AZ37" s="283">
        <v>0.18513726220296522</v>
      </c>
      <c r="BA37" s="283">
        <v>0.11928086508480575</v>
      </c>
      <c r="BB37" s="283">
        <v>0.10486152769652356</v>
      </c>
      <c r="BC37" s="283">
        <v>0.12025538180341186</v>
      </c>
      <c r="BD37" s="283">
        <v>0.13510323279637651</v>
      </c>
      <c r="BE37" s="283">
        <v>0.13766244779057707</v>
      </c>
      <c r="BF37" s="283">
        <v>0.16701359245652234</v>
      </c>
      <c r="BG37" s="283">
        <v>0.15780710364634462</v>
      </c>
      <c r="BH37" s="283">
        <v>0.14581912879444484</v>
      </c>
      <c r="BI37" s="283">
        <v>0.14334670856876672</v>
      </c>
      <c r="BJ37" s="283">
        <v>0.11708046255153981</v>
      </c>
      <c r="BK37" s="283">
        <v>0.11626420829358974</v>
      </c>
      <c r="BL37" s="283">
        <v>0.14567148662194176</v>
      </c>
      <c r="BM37" s="283">
        <v>0.19188241377660628</v>
      </c>
      <c r="BN37" s="283">
        <v>0.17016050204265681</v>
      </c>
      <c r="BO37" s="283">
        <v>0.12838823238807759</v>
      </c>
      <c r="BP37" s="283">
        <v>0.14196574635339021</v>
      </c>
      <c r="BQ37" s="283">
        <v>0.14517350745633453</v>
      </c>
      <c r="BR37" s="283">
        <v>0.14150736088108706</v>
      </c>
      <c r="BS37" s="283">
        <v>0.1601558070592948</v>
      </c>
      <c r="BT37" s="283">
        <v>0.13633058300291745</v>
      </c>
      <c r="BU37" s="283">
        <v>0.12697325221726485</v>
      </c>
      <c r="BV37" s="283">
        <v>0.10665716542949397</v>
      </c>
      <c r="BW37" s="283">
        <v>9.9339126303909897E-2</v>
      </c>
      <c r="BX37" s="283">
        <v>0.11217206162989064</v>
      </c>
      <c r="BY37" s="283">
        <v>9.4274665590802526E-2</v>
      </c>
      <c r="BZ37" s="283">
        <v>7.2248808921702962E-2</v>
      </c>
      <c r="CA37" s="283">
        <v>7.6271714760846251E-2</v>
      </c>
      <c r="CB37" s="283">
        <v>7.9120215207552719E-2</v>
      </c>
      <c r="CC37" s="283">
        <v>7.3369934323363917E-2</v>
      </c>
      <c r="CD37" s="283">
        <v>7.4852947551419066E-2</v>
      </c>
      <c r="CE37" s="283">
        <v>8.3878885318501267E-2</v>
      </c>
      <c r="CF37" s="283">
        <v>6.8634154502157943E-2</v>
      </c>
      <c r="CG37" s="283">
        <v>8.0971736714692974E-2</v>
      </c>
      <c r="CH37" s="283">
        <v>7.9290186335617185E-2</v>
      </c>
      <c r="CI37" s="283">
        <v>7.2092831621265605E-2</v>
      </c>
      <c r="CJ37" s="283">
        <v>5.7271890729472516E-2</v>
      </c>
      <c r="CK37" s="283">
        <v>6.3118652345573997E-2</v>
      </c>
      <c r="CL37" s="283">
        <v>5.0259400274160031E-2</v>
      </c>
      <c r="CM37" s="283">
        <v>4.3970865751025254E-2</v>
      </c>
      <c r="CN37" s="283">
        <v>6.4293670846199288E-2</v>
      </c>
      <c r="CO37" s="283">
        <v>6.2249346283857976E-2</v>
      </c>
      <c r="CP37" s="283">
        <v>7.8273474562145021E-2</v>
      </c>
      <c r="CQ37" s="283">
        <v>7.789832988975845E-2</v>
      </c>
      <c r="CR37" s="283">
        <v>7.4614302875668295E-2</v>
      </c>
      <c r="CS37" s="283">
        <v>6.569092717415502E-2</v>
      </c>
      <c r="CT37" s="283">
        <v>6.2301038523143171E-2</v>
      </c>
      <c r="CU37" s="283">
        <v>5.8188487022473229E-2</v>
      </c>
      <c r="CV37" s="283">
        <v>8.7033878028250106E-2</v>
      </c>
      <c r="CW37" s="283">
        <v>0.10556068345884741</v>
      </c>
      <c r="CX37" s="283">
        <v>7.936579770886236E-2</v>
      </c>
      <c r="CY37" s="283">
        <v>8.3123643829104962E-2</v>
      </c>
      <c r="CZ37" s="283">
        <v>8.1542959179628768E-2</v>
      </c>
      <c r="DA37" s="283">
        <v>0.11996721400305316</v>
      </c>
      <c r="DB37" s="283">
        <v>0.21018880735643031</v>
      </c>
      <c r="DC37" s="283">
        <v>0.18425733459545368</v>
      </c>
      <c r="DD37" s="283">
        <v>0.17221527168262843</v>
      </c>
      <c r="DE37" s="283">
        <v>0.1275999343918465</v>
      </c>
      <c r="DF37" s="283">
        <v>0.14920398595729595</v>
      </c>
      <c r="DG37" s="283">
        <v>0.16353059995173655</v>
      </c>
      <c r="DH37" s="283">
        <v>0.21250354367438395</v>
      </c>
      <c r="DI37" s="283">
        <v>0.11017232258537916</v>
      </c>
      <c r="DJ37" s="283">
        <v>0.12400762012044052</v>
      </c>
      <c r="DK37" s="283">
        <v>0.11583221239227166</v>
      </c>
      <c r="DL37" s="283">
        <v>0.15464735566685853</v>
      </c>
      <c r="DM37" s="283">
        <v>0.14453134917402932</v>
      </c>
      <c r="DN37" s="283">
        <v>0.13596027112993705</v>
      </c>
      <c r="DO37" s="283">
        <v>0.10125288679286319</v>
      </c>
      <c r="DP37" s="283">
        <v>0.14524988592072924</v>
      </c>
      <c r="DQ37" s="283">
        <v>0.21750907976323516</v>
      </c>
      <c r="DR37" s="283">
        <v>0.13384583754433116</v>
      </c>
      <c r="DS37" s="283">
        <v>0.12810601376959524</v>
      </c>
      <c r="DT37" s="283">
        <v>0.13350508538830638</v>
      </c>
      <c r="DU37" s="283">
        <v>9.6635435544800766E-2</v>
      </c>
      <c r="DV37" s="283">
        <v>9.0064732320240745E-2</v>
      </c>
      <c r="DW37" s="283">
        <v>7.6030723050867055E-2</v>
      </c>
      <c r="DX37" s="283">
        <v>8.1862834035427282E-2</v>
      </c>
      <c r="DY37" s="283">
        <v>0.11109769238440684</v>
      </c>
      <c r="DZ37" s="283">
        <v>8.820060363424638E-2</v>
      </c>
      <c r="EA37" s="283">
        <v>7.4109996190298164E-2</v>
      </c>
      <c r="EB37" s="283">
        <v>7.7151960586351237E-2</v>
      </c>
      <c r="EC37" s="283">
        <v>6.6195752162642799E-2</v>
      </c>
      <c r="ED37" s="283">
        <v>5.5159002513233614E-2</v>
      </c>
      <c r="EE37" s="283">
        <v>4.9929309166175259E-2</v>
      </c>
      <c r="EF37" s="283">
        <v>4.8305937310958787E-2</v>
      </c>
      <c r="EG37" s="283">
        <v>6.9576061826336424E-2</v>
      </c>
      <c r="EH37" s="283">
        <v>5.735147127455828E-2</v>
      </c>
      <c r="EI37" s="283">
        <v>5.6587112173509237E-2</v>
      </c>
      <c r="EJ37" s="283">
        <v>6.2018299017057264E-2</v>
      </c>
      <c r="EK37" s="283">
        <v>6.7251631871962647E-2</v>
      </c>
      <c r="EL37" s="283">
        <v>4.8712957631299639E-2</v>
      </c>
      <c r="EM37" s="283">
        <v>5.0338466222444998E-2</v>
      </c>
      <c r="EN37" s="283">
        <v>7.2952572868183796E-2</v>
      </c>
      <c r="EO37" s="283">
        <v>6.6011225853816191E-2</v>
      </c>
      <c r="EP37" s="283">
        <v>0.10334912253498584</v>
      </c>
      <c r="EQ37" s="283">
        <v>7.2097127898216692E-2</v>
      </c>
      <c r="ER37" s="283">
        <v>6.1013642106493501E-2</v>
      </c>
      <c r="ES37" s="283">
        <v>5.5811821398025548E-2</v>
      </c>
      <c r="ET37" s="283">
        <v>5.5473216970192953E-2</v>
      </c>
      <c r="EU37" s="283">
        <v>6.6130972027059823E-2</v>
      </c>
      <c r="EV37" s="283">
        <v>6.5696737696170002E-2</v>
      </c>
      <c r="EW37" s="283">
        <v>6.9321318782809671E-2</v>
      </c>
      <c r="EX37" s="283">
        <v>8.651726848025193E-2</v>
      </c>
      <c r="EY37" s="283">
        <v>7.8026194171907745E-2</v>
      </c>
      <c r="EZ37" s="283">
        <v>7.7123459057136218E-2</v>
      </c>
      <c r="FA37" s="283">
        <v>7.2064836976942728E-2</v>
      </c>
      <c r="FB37" s="283">
        <v>8.582119999308517E-2</v>
      </c>
      <c r="FC37" s="283">
        <v>8.2248391713172248E-2</v>
      </c>
      <c r="FD37" s="283">
        <v>7.2861163728701384E-2</v>
      </c>
      <c r="FE37" s="283">
        <v>9.2482959899541584E-2</v>
      </c>
      <c r="FF37" s="283">
        <v>7.7649763859435464E-2</v>
      </c>
      <c r="FG37" s="283">
        <v>9.0969842286308999E-2</v>
      </c>
      <c r="FH37" s="283">
        <v>5.9729096086766277E-2</v>
      </c>
      <c r="FI37" s="283">
        <v>7.1074299131186555E-2</v>
      </c>
      <c r="FJ37" s="283">
        <v>6.0060584613327646E-2</v>
      </c>
      <c r="FK37" s="283">
        <v>6.7788425460854562E-2</v>
      </c>
      <c r="FL37" s="283">
        <v>7.1711052868462424E-2</v>
      </c>
      <c r="FM37" s="283">
        <v>7.2587202017233662E-2</v>
      </c>
      <c r="FN37" s="283">
        <v>7.4787940159625158E-2</v>
      </c>
      <c r="FO37" s="283">
        <v>6.8518296599491615E-2</v>
      </c>
      <c r="FP37" s="283">
        <v>6.6233827338859061E-2</v>
      </c>
      <c r="FQ37" s="283">
        <v>5.6411591451400969E-2</v>
      </c>
      <c r="FR37" s="283">
        <v>6.6782661501656557E-2</v>
      </c>
      <c r="FS37" s="283">
        <v>6.8786849185814986E-2</v>
      </c>
      <c r="FT37" s="283">
        <v>8.1065855809210524E-2</v>
      </c>
      <c r="FU37" s="283">
        <v>7.2499814921800895E-2</v>
      </c>
      <c r="FV37" s="283">
        <v>8.1196502993068298E-2</v>
      </c>
      <c r="FW37" s="283">
        <v>7.5030335658903144E-2</v>
      </c>
      <c r="FX37" s="283">
        <v>6.8387910745353775E-2</v>
      </c>
      <c r="FY37" s="283">
        <v>5.8024594916661162E-2</v>
      </c>
      <c r="FZ37" s="283">
        <v>4.6004094627305661E-2</v>
      </c>
      <c r="GA37" s="283">
        <v>4.5289543806821562E-2</v>
      </c>
      <c r="GB37" s="283">
        <v>3.5171360344560906E-2</v>
      </c>
      <c r="GC37" s="283">
        <v>4.1127274916620556E-2</v>
      </c>
      <c r="GD37" s="283">
        <v>3.6743118518304065E-2</v>
      </c>
      <c r="GE37" s="283">
        <v>4.1807792759932891E-2</v>
      </c>
      <c r="GF37" s="283">
        <v>4.5648616677807681E-2</v>
      </c>
      <c r="GG37" s="283">
        <v>5.4270299419464305E-2</v>
      </c>
      <c r="GH37" s="283">
        <v>7.2702711034354356E-2</v>
      </c>
      <c r="GI37" s="283">
        <v>9.0748378058584628E-2</v>
      </c>
      <c r="GJ37" s="283">
        <v>6.7225122972650778E-2</v>
      </c>
      <c r="GK37" s="283">
        <v>6.4803289820532406E-2</v>
      </c>
      <c r="GL37" s="283">
        <v>5.1352099375056033E-2</v>
      </c>
      <c r="GM37" s="283">
        <v>5.2517217312298289E-2</v>
      </c>
      <c r="GN37" s="283">
        <v>8.1967296081299254E-2</v>
      </c>
      <c r="GO37" s="283">
        <v>7.1507298006798184E-2</v>
      </c>
      <c r="GP37" s="283">
        <v>6.4578553401289582E-2</v>
      </c>
      <c r="GQ37" s="283">
        <v>5.9973998349082513E-2</v>
      </c>
      <c r="GR37" s="283">
        <v>5.4831186093640176E-2</v>
      </c>
      <c r="GS37" s="283">
        <v>4.7468238399912016E-2</v>
      </c>
      <c r="GT37" s="283">
        <v>5.6641521155206313E-2</v>
      </c>
      <c r="GU37" s="283">
        <v>6.8248104579354429E-2</v>
      </c>
      <c r="GV37" s="283">
        <v>6.5709561228168817E-2</v>
      </c>
      <c r="GW37" s="283">
        <v>6.5119719207110321E-2</v>
      </c>
      <c r="GX37" s="283">
        <v>5.6848297671853738E-2</v>
      </c>
      <c r="GY37" s="283">
        <v>6.0413542053812185E-2</v>
      </c>
      <c r="GZ37" s="283">
        <v>7.8658301454891166E-2</v>
      </c>
      <c r="HA37" s="283">
        <v>6.6786179434295406E-2</v>
      </c>
      <c r="HB37" s="283">
        <v>5.3608961596234531E-2</v>
      </c>
      <c r="HC37" s="283">
        <v>4.6188676896836887E-2</v>
      </c>
      <c r="HD37" s="283">
        <v>4.9684901551577176E-2</v>
      </c>
      <c r="HE37" s="283">
        <v>6.2515063516305161E-2</v>
      </c>
      <c r="HF37" s="283">
        <v>6.8159914305010755E-2</v>
      </c>
      <c r="HG37" s="283">
        <v>5.8454279547161939E-2</v>
      </c>
      <c r="HH37" s="283">
        <v>6.624878200329401E-2</v>
      </c>
      <c r="HI37" s="283">
        <v>5.7355485602622124E-2</v>
      </c>
      <c r="HJ37" s="283">
        <v>5.5846877745747661E-2</v>
      </c>
      <c r="HK37" s="18"/>
      <c r="HL37" s="283">
        <v>0.12588464957594345</v>
      </c>
      <c r="HM37" s="283">
        <v>0.11689173115512921</v>
      </c>
      <c r="HN37" s="283">
        <v>0.12055999620985125</v>
      </c>
      <c r="HO37" s="283">
        <v>0.13264417421826624</v>
      </c>
      <c r="HP37" s="283">
        <v>0.14577966077658047</v>
      </c>
      <c r="HQ37" s="283">
        <v>9.3521935990532531E-2</v>
      </c>
      <c r="HR37" s="283">
        <v>6.5910191176531657E-2</v>
      </c>
      <c r="HS37" s="283">
        <v>0.1009313161807761</v>
      </c>
      <c r="HT37" s="283">
        <v>0.14237436204954543</v>
      </c>
      <c r="HU37" s="283">
        <v>0.11217249234399555</v>
      </c>
      <c r="HV37" s="283">
        <v>5.8875320132482874E-2</v>
      </c>
      <c r="HW37" s="283">
        <v>7.0464971540176127E-2</v>
      </c>
      <c r="HX37" s="283">
        <v>7.568429157030053E-2</v>
      </c>
      <c r="HY37" s="283">
        <v>7.1146882091478167E-2</v>
      </c>
      <c r="HZ37" s="283">
        <v>5.2220636976651656E-2</v>
      </c>
      <c r="IA37" s="283">
        <v>6.165689880719645E-2</v>
      </c>
      <c r="IB37" s="283">
        <v>6.0589279638457463E-2</v>
      </c>
      <c r="IC37" s="283">
        <f t="shared" si="2"/>
        <v>5.9841009641822589E-2</v>
      </c>
      <c r="ID37" s="32"/>
      <c r="IE37" s="32"/>
      <c r="IF37" s="32"/>
      <c r="IG37" s="32"/>
      <c r="IH37" s="32"/>
      <c r="II37" s="32"/>
      <c r="IJ37" s="32"/>
      <c r="IK37" s="32"/>
      <c r="IL37" s="32"/>
    </row>
    <row r="38" spans="1:246">
      <c r="A38" s="14"/>
      <c r="B38" s="16" t="s">
        <v>413</v>
      </c>
      <c r="C38" s="18">
        <v>5.87865836692084E-2</v>
      </c>
      <c r="D38" s="18">
        <v>5.3138688406376325E-2</v>
      </c>
      <c r="E38" s="296">
        <v>0.56478952628320755</v>
      </c>
      <c r="F38" s="306"/>
      <c r="H38" s="18">
        <v>5.5066331888606872E-2</v>
      </c>
      <c r="I38" s="296">
        <v>-0.19276434822305469</v>
      </c>
      <c r="J38" s="306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>
        <v>4.1885680942039739E-2</v>
      </c>
      <c r="HH38" s="18">
        <v>5.3342984515377417E-2</v>
      </c>
      <c r="HI38" s="18">
        <v>4.4664210808546941E-2</v>
      </c>
      <c r="HJ38" s="18">
        <v>7.6477875866366118E-2</v>
      </c>
      <c r="HK38" s="18"/>
      <c r="HL38" s="18">
        <v>0</v>
      </c>
      <c r="HM38" s="18">
        <v>0</v>
      </c>
      <c r="HN38" s="18">
        <v>1.10154495503618E-3</v>
      </c>
      <c r="HO38" s="18">
        <v>7.0481263322773689E-3</v>
      </c>
      <c r="HP38" s="18">
        <v>1.9705790965789168E-2</v>
      </c>
      <c r="HQ38" s="18">
        <v>1.7734626894893621E-2</v>
      </c>
      <c r="HR38" s="18">
        <v>2.0009758304278799E-2</v>
      </c>
      <c r="HS38" s="18">
        <v>2.0980140194475669E-2</v>
      </c>
      <c r="HT38" s="18">
        <v>2.4728038288288047E-2</v>
      </c>
      <c r="HU38" s="18">
        <v>3.0646622485749578E-2</v>
      </c>
      <c r="HV38" s="18">
        <v>4.5313447638995551E-2</v>
      </c>
      <c r="HW38" s="18">
        <v>6.449124575459883E-2</v>
      </c>
      <c r="HX38" s="18">
        <v>6.2122151906967349E-2</v>
      </c>
      <c r="HY38" s="18">
        <v>5.8764085765424759E-2</v>
      </c>
      <c r="HZ38" s="18">
        <v>5.2306910895312746E-2</v>
      </c>
      <c r="IA38" s="18">
        <v>4.6012925948381467E-2</v>
      </c>
      <c r="IB38" s="18">
        <v>4.9987071028826019E-2</v>
      </c>
      <c r="IC38" s="18">
        <f t="shared" si="2"/>
        <v>5.87865836692084E-2</v>
      </c>
      <c r="ID38" s="32"/>
      <c r="IE38" s="32"/>
      <c r="IF38" s="32"/>
      <c r="IG38" s="32"/>
      <c r="IH38" s="32"/>
      <c r="II38" s="32"/>
      <c r="IJ38" s="32"/>
      <c r="IK38" s="32"/>
      <c r="IL38" s="32"/>
    </row>
    <row r="39" spans="1:246">
      <c r="A39" s="14"/>
      <c r="B39" s="281" t="s">
        <v>414</v>
      </c>
      <c r="C39" s="283">
        <v>9.7550984051688938E-2</v>
      </c>
      <c r="D39" s="283">
        <v>9.524145294671868E-2</v>
      </c>
      <c r="E39" s="297">
        <v>0.23095311049702583</v>
      </c>
      <c r="F39" s="303"/>
      <c r="H39" s="283">
        <v>6.8969490550068555E-2</v>
      </c>
      <c r="I39" s="297">
        <v>2.6271962396650124</v>
      </c>
      <c r="J39" s="303"/>
      <c r="K39" s="18"/>
      <c r="L39" s="283">
        <v>0</v>
      </c>
      <c r="M39" s="283">
        <v>0</v>
      </c>
      <c r="N39" s="283">
        <v>0</v>
      </c>
      <c r="O39" s="283">
        <v>0</v>
      </c>
      <c r="P39" s="283">
        <v>0</v>
      </c>
      <c r="Q39" s="283">
        <v>0</v>
      </c>
      <c r="R39" s="283">
        <v>0</v>
      </c>
      <c r="S39" s="283">
        <v>0</v>
      </c>
      <c r="T39" s="283">
        <v>0</v>
      </c>
      <c r="U39" s="283">
        <v>0</v>
      </c>
      <c r="V39" s="283">
        <v>0</v>
      </c>
      <c r="W39" s="283">
        <v>0</v>
      </c>
      <c r="X39" s="283">
        <v>0</v>
      </c>
      <c r="Y39" s="283">
        <v>0</v>
      </c>
      <c r="Z39" s="283">
        <v>0</v>
      </c>
      <c r="AA39" s="283">
        <v>0</v>
      </c>
      <c r="AB39" s="283">
        <v>0</v>
      </c>
      <c r="AC39" s="283">
        <v>0</v>
      </c>
      <c r="AD39" s="283">
        <v>0</v>
      </c>
      <c r="AE39" s="283">
        <v>0</v>
      </c>
      <c r="AF39" s="283">
        <v>0</v>
      </c>
      <c r="AG39" s="283">
        <v>0</v>
      </c>
      <c r="AH39" s="283">
        <v>0</v>
      </c>
      <c r="AI39" s="283">
        <v>0</v>
      </c>
      <c r="AJ39" s="283">
        <v>0</v>
      </c>
      <c r="AK39" s="283">
        <v>0</v>
      </c>
      <c r="AL39" s="283">
        <v>0</v>
      </c>
      <c r="AM39" s="283">
        <v>0</v>
      </c>
      <c r="AN39" s="283">
        <v>0</v>
      </c>
      <c r="AO39" s="283">
        <v>0</v>
      </c>
      <c r="AP39" s="283">
        <v>0</v>
      </c>
      <c r="AQ39" s="283">
        <v>0</v>
      </c>
      <c r="AR39" s="283">
        <v>0</v>
      </c>
      <c r="AS39" s="283">
        <v>0</v>
      </c>
      <c r="AT39" s="283">
        <v>0</v>
      </c>
      <c r="AU39" s="283">
        <v>0</v>
      </c>
      <c r="AV39" s="283">
        <v>0</v>
      </c>
      <c r="AW39" s="283">
        <v>0</v>
      </c>
      <c r="AX39" s="283">
        <v>0</v>
      </c>
      <c r="AY39" s="283">
        <v>0</v>
      </c>
      <c r="AZ39" s="283">
        <v>0</v>
      </c>
      <c r="BA39" s="283">
        <v>0</v>
      </c>
      <c r="BB39" s="283">
        <v>0</v>
      </c>
      <c r="BC39" s="283">
        <v>0</v>
      </c>
      <c r="BD39" s="283">
        <v>0</v>
      </c>
      <c r="BE39" s="283">
        <v>0</v>
      </c>
      <c r="BF39" s="283">
        <v>0</v>
      </c>
      <c r="BG39" s="283">
        <v>0</v>
      </c>
      <c r="BH39" s="283">
        <v>0</v>
      </c>
      <c r="BI39" s="283">
        <v>0</v>
      </c>
      <c r="BJ39" s="283">
        <v>0</v>
      </c>
      <c r="BK39" s="283">
        <v>0</v>
      </c>
      <c r="BL39" s="283">
        <v>0</v>
      </c>
      <c r="BM39" s="283">
        <v>0</v>
      </c>
      <c r="BN39" s="283">
        <v>0</v>
      </c>
      <c r="BO39" s="283">
        <v>0</v>
      </c>
      <c r="BP39" s="283">
        <v>0</v>
      </c>
      <c r="BQ39" s="283">
        <v>0</v>
      </c>
      <c r="BR39" s="283">
        <v>0</v>
      </c>
      <c r="BS39" s="283">
        <v>0</v>
      </c>
      <c r="BT39" s="283">
        <v>0</v>
      </c>
      <c r="BU39" s="283">
        <v>0</v>
      </c>
      <c r="BV39" s="283">
        <v>0</v>
      </c>
      <c r="BW39" s="283">
        <v>0</v>
      </c>
      <c r="BX39" s="283">
        <v>0</v>
      </c>
      <c r="BY39" s="283">
        <v>0</v>
      </c>
      <c r="BZ39" s="283">
        <v>0</v>
      </c>
      <c r="CA39" s="283">
        <v>0</v>
      </c>
      <c r="CB39" s="283">
        <v>0</v>
      </c>
      <c r="CC39" s="283">
        <v>0</v>
      </c>
      <c r="CD39" s="283">
        <v>0</v>
      </c>
      <c r="CE39" s="283">
        <v>0</v>
      </c>
      <c r="CF39" s="283">
        <v>0</v>
      </c>
      <c r="CG39" s="283">
        <v>0</v>
      </c>
      <c r="CH39" s="283">
        <v>0</v>
      </c>
      <c r="CI39" s="283">
        <v>0</v>
      </c>
      <c r="CJ39" s="283">
        <v>0</v>
      </c>
      <c r="CK39" s="283">
        <v>0</v>
      </c>
      <c r="CL39" s="283">
        <v>0</v>
      </c>
      <c r="CM39" s="283">
        <v>0</v>
      </c>
      <c r="CN39" s="283">
        <v>0</v>
      </c>
      <c r="CO39" s="283">
        <v>0</v>
      </c>
      <c r="CP39" s="283">
        <v>0</v>
      </c>
      <c r="CQ39" s="283">
        <v>0</v>
      </c>
      <c r="CR39" s="283">
        <v>0</v>
      </c>
      <c r="CS39" s="283">
        <v>0</v>
      </c>
      <c r="CT39" s="283">
        <v>0</v>
      </c>
      <c r="CU39" s="283">
        <v>0</v>
      </c>
      <c r="CV39" s="283">
        <v>0</v>
      </c>
      <c r="CW39" s="283">
        <v>6.9878318015775874E-4</v>
      </c>
      <c r="CX39" s="283">
        <v>3.2110860524142398E-3</v>
      </c>
      <c r="CY39" s="283">
        <v>1.9717501278358001E-3</v>
      </c>
      <c r="CZ39" s="283">
        <v>3.4025492149290229E-3</v>
      </c>
      <c r="DA39" s="283">
        <v>3.0892229859834546E-3</v>
      </c>
      <c r="DB39" s="283">
        <v>2.7840413412830484E-3</v>
      </c>
      <c r="DC39" s="283">
        <v>3.1736965385653769E-3</v>
      </c>
      <c r="DD39" s="283">
        <v>3.7563688894524977E-3</v>
      </c>
      <c r="DE39" s="283">
        <v>3.5473663937764274E-3</v>
      </c>
      <c r="DF39" s="283">
        <v>3.7784253151151074E-3</v>
      </c>
      <c r="DG39" s="283">
        <v>3.283403999960056E-3</v>
      </c>
      <c r="DH39" s="283">
        <v>3.3076314614149246E-3</v>
      </c>
      <c r="DI39" s="283">
        <v>3.3423855847166989E-3</v>
      </c>
      <c r="DJ39" s="283">
        <v>1.744918725121938E-3</v>
      </c>
      <c r="DK39" s="283">
        <v>3.2383119103380387E-3</v>
      </c>
      <c r="DL39" s="283">
        <v>3.1084655580648967E-3</v>
      </c>
      <c r="DM39" s="283">
        <v>2.6678653437259381E-3</v>
      </c>
      <c r="DN39" s="283">
        <v>2.5358893665067229E-3</v>
      </c>
      <c r="DO39" s="283">
        <v>3.0615972427842685E-3</v>
      </c>
      <c r="DP39" s="283">
        <v>2.9143963343727913E-3</v>
      </c>
      <c r="DQ39" s="283">
        <v>3.7540789868857325E-3</v>
      </c>
      <c r="DR39" s="283">
        <v>3.9002963379841334E-3</v>
      </c>
      <c r="DS39" s="283">
        <v>3.3744476157890673E-3</v>
      </c>
      <c r="DT39" s="283">
        <v>2.9986778860376581E-3</v>
      </c>
      <c r="DU39" s="283">
        <v>2.9458562193482554E-3</v>
      </c>
      <c r="DV39" s="283">
        <v>3.0747007577225922E-3</v>
      </c>
      <c r="DW39" s="283">
        <v>3.4484230558562388E-3</v>
      </c>
      <c r="DX39" s="283">
        <v>9.0607399975895231E-3</v>
      </c>
      <c r="DY39" s="283">
        <v>8.89449517265304E-3</v>
      </c>
      <c r="DZ39" s="283">
        <v>8.4620753710368726E-3</v>
      </c>
      <c r="EA39" s="283">
        <v>9.1168212449025329E-3</v>
      </c>
      <c r="EB39" s="283">
        <v>9.3726009155559852E-3</v>
      </c>
      <c r="EC39" s="283">
        <v>9.4640251622350874E-3</v>
      </c>
      <c r="ED39" s="283">
        <v>1.0019619635996622E-2</v>
      </c>
      <c r="EE39" s="283">
        <v>1.023020875292871E-2</v>
      </c>
      <c r="EF39" s="283">
        <v>8.911458616028968E-3</v>
      </c>
      <c r="EG39" s="283">
        <v>9.2426933765557742E-3</v>
      </c>
      <c r="EH39" s="283">
        <v>8.924637993099168E-3</v>
      </c>
      <c r="EI39" s="283">
        <v>8.7345952855891005E-3</v>
      </c>
      <c r="EJ39" s="283">
        <v>7.8232594632820888E-3</v>
      </c>
      <c r="EK39" s="283">
        <v>8.1873769837906354E-3</v>
      </c>
      <c r="EL39" s="283">
        <v>7.7270901301774069E-3</v>
      </c>
      <c r="EM39" s="283">
        <v>1.1689941365692489E-2</v>
      </c>
      <c r="EN39" s="283">
        <v>1.7352093273445567E-2</v>
      </c>
      <c r="EO39" s="283">
        <v>1.8272889686079131E-2</v>
      </c>
      <c r="EP39" s="283">
        <v>2.0417883716951891E-2</v>
      </c>
      <c r="EQ39" s="283">
        <v>2.2139943945034161E-2</v>
      </c>
      <c r="ER39" s="283">
        <v>1.8853344991352439E-2</v>
      </c>
      <c r="ES39" s="283">
        <v>1.7107976159484055E-2</v>
      </c>
      <c r="ET39" s="283">
        <v>1.6071908077777829E-2</v>
      </c>
      <c r="EU39" s="283">
        <v>1.658033476507427E-2</v>
      </c>
      <c r="EV39" s="283">
        <v>1.5875509801830258E-2</v>
      </c>
      <c r="EW39" s="283">
        <v>1.5796491196937074E-2</v>
      </c>
      <c r="EX39" s="283">
        <v>1.4382293884300039E-2</v>
      </c>
      <c r="EY39" s="283">
        <v>1.5802317078773047E-2</v>
      </c>
      <c r="EZ39" s="283">
        <v>1.720467414202052E-2</v>
      </c>
      <c r="FA39" s="283">
        <v>1.8151601462596038E-2</v>
      </c>
      <c r="FB39" s="283">
        <v>2.0356771396097297E-2</v>
      </c>
      <c r="FC39" s="283">
        <v>2.2515400183147096E-2</v>
      </c>
      <c r="FD39" s="283">
        <v>2.131035799625022E-2</v>
      </c>
      <c r="FE39" s="283">
        <v>2.0500700763125428E-2</v>
      </c>
      <c r="FF39" s="283">
        <v>2.4166481125758164E-2</v>
      </c>
      <c r="FG39" s="283">
        <v>3.1305009283599944E-2</v>
      </c>
      <c r="FH39" s="283">
        <v>3.2251863658803497E-2</v>
      </c>
      <c r="FI39" s="283">
        <v>2.7753571416559687E-2</v>
      </c>
      <c r="FJ39" s="283">
        <v>3.0098102793050217E-2</v>
      </c>
      <c r="FK39" s="283">
        <v>3.0427993953528975E-2</v>
      </c>
      <c r="FL39" s="283">
        <v>3.3631691079636053E-2</v>
      </c>
      <c r="FM39" s="283">
        <v>3.3761911733899454E-2</v>
      </c>
      <c r="FN39" s="283">
        <v>3.4165356831997395E-2</v>
      </c>
      <c r="FO39" s="283">
        <v>3.3924305432495569E-2</v>
      </c>
      <c r="FP39" s="283">
        <v>3.0477575116845693E-2</v>
      </c>
      <c r="FQ39" s="283">
        <v>3.4261604917769493E-2</v>
      </c>
      <c r="FR39" s="283">
        <v>3.7465505429050999E-2</v>
      </c>
      <c r="FS39" s="283">
        <v>4.0023378081513614E-2</v>
      </c>
      <c r="FT39" s="283">
        <v>3.8489237379954799E-2</v>
      </c>
      <c r="FU39" s="283">
        <v>3.8116716915315409E-2</v>
      </c>
      <c r="FV39" s="283">
        <v>4.1242999975717849E-2</v>
      </c>
      <c r="FW39" s="283">
        <v>4.2938876900845753E-2</v>
      </c>
      <c r="FX39" s="283">
        <v>4.3762601891131826E-2</v>
      </c>
      <c r="FY39" s="283">
        <v>4.7113631123933533E-2</v>
      </c>
      <c r="FZ39" s="283">
        <v>4.8735395178685997E-2</v>
      </c>
      <c r="GA39" s="283">
        <v>4.8488447967076888E-2</v>
      </c>
      <c r="GB39" s="283">
        <v>4.4306303793953963E-2</v>
      </c>
      <c r="GC39" s="283">
        <v>4.6803035099980871E-2</v>
      </c>
      <c r="GD39" s="283">
        <v>6.8232180547563054E-2</v>
      </c>
      <c r="GE39" s="283">
        <v>4.9530171335271427E-2</v>
      </c>
      <c r="GF39" s="283">
        <v>5.5943778896341147E-2</v>
      </c>
      <c r="GG39" s="283">
        <v>5.5664141166219483E-2</v>
      </c>
      <c r="GH39" s="283">
        <v>5.593742581140309E-2</v>
      </c>
      <c r="GI39" s="283">
        <v>5.9671019502817731E-2</v>
      </c>
      <c r="GJ39" s="283">
        <v>6.3210464110715833E-2</v>
      </c>
      <c r="GK39" s="283">
        <v>6.9673401505137456E-2</v>
      </c>
      <c r="GL39" s="283">
        <v>7.3859650917098368E-2</v>
      </c>
      <c r="GM39" s="283">
        <v>6.8259126908046044E-2</v>
      </c>
      <c r="GN39" s="283">
        <v>6.2037238538192527E-2</v>
      </c>
      <c r="GO39" s="283">
        <v>5.760603157044409E-2</v>
      </c>
      <c r="GP39" s="283">
        <v>5.8312038053513843E-2</v>
      </c>
      <c r="GQ39" s="283">
        <v>6.3167000870538184E-2</v>
      </c>
      <c r="GR39" s="283">
        <v>6.7503430669082209E-2</v>
      </c>
      <c r="GS39" s="283">
        <v>6.2611142684290633E-2</v>
      </c>
      <c r="GT39" s="283">
        <v>5.5979349596653127E-2</v>
      </c>
      <c r="GU39" s="283">
        <v>7.1586795864230293E-2</v>
      </c>
      <c r="GV39" s="283">
        <v>8.3333555405601473E-2</v>
      </c>
      <c r="GW39" s="283">
        <v>9.738438472009088E-2</v>
      </c>
      <c r="GX39" s="283">
        <v>0.10429996160355755</v>
      </c>
      <c r="GY39" s="283">
        <v>9.9900665071532127E-2</v>
      </c>
      <c r="GZ39" s="283">
        <v>9.5621485194606393E-2</v>
      </c>
      <c r="HA39" s="283">
        <v>9.0104333753483909E-2</v>
      </c>
      <c r="HB39" s="283">
        <v>0.10460702950584753</v>
      </c>
      <c r="HC39" s="283">
        <v>0.11296916634383472</v>
      </c>
      <c r="HD39" s="283">
        <v>0.10556056143574434</v>
      </c>
      <c r="HE39" s="283">
        <v>9.7931469869344479E-2</v>
      </c>
      <c r="HF39" s="283">
        <v>0.10248408879471485</v>
      </c>
      <c r="HG39" s="283">
        <v>8.81410483647804E-2</v>
      </c>
      <c r="HH39" s="283">
        <v>8.9741696887494893E-2</v>
      </c>
      <c r="HI39" s="283">
        <v>0.11410573360382477</v>
      </c>
      <c r="HJ39" s="283">
        <v>9.0505932817378107E-2</v>
      </c>
      <c r="HK39" s="18"/>
      <c r="HL39" s="283">
        <v>0</v>
      </c>
      <c r="HM39" s="283">
        <v>0</v>
      </c>
      <c r="HN39" s="283">
        <v>0</v>
      </c>
      <c r="HO39" s="283">
        <v>0</v>
      </c>
      <c r="HP39" s="283">
        <v>0</v>
      </c>
      <c r="HQ39" s="283">
        <v>0</v>
      </c>
      <c r="HR39" s="283">
        <v>0</v>
      </c>
      <c r="HS39" s="283">
        <v>1.5737510870793999E-3</v>
      </c>
      <c r="HT39" s="283">
        <v>3.0928191716184713E-3</v>
      </c>
      <c r="HU39" s="283">
        <v>5.1955512450049084E-3</v>
      </c>
      <c r="HV39" s="283">
        <v>9.1639574601130678E-3</v>
      </c>
      <c r="HW39" s="283">
        <v>1.7272505361672543E-2</v>
      </c>
      <c r="HX39" s="283">
        <v>2.4986394155706595E-2</v>
      </c>
      <c r="HY39" s="283">
        <v>3.6589590280014607E-2</v>
      </c>
      <c r="HZ39" s="283">
        <v>5.2390135750960055E-2</v>
      </c>
      <c r="IA39" s="283">
        <v>6.4272009969810154E-2</v>
      </c>
      <c r="IB39" s="283">
        <v>9.899856762469969E-2</v>
      </c>
      <c r="IC39" s="283">
        <f t="shared" si="2"/>
        <v>9.7550984051688938E-2</v>
      </c>
      <c r="ID39" s="32"/>
      <c r="IE39" s="32"/>
      <c r="IF39" s="32"/>
      <c r="IG39" s="32"/>
      <c r="IH39" s="32"/>
      <c r="II39" s="32"/>
      <c r="IJ39" s="32"/>
      <c r="IK39" s="32"/>
      <c r="IL39" s="32"/>
    </row>
    <row r="40" spans="1:246">
      <c r="A40" s="14"/>
      <c r="B40" s="16" t="s">
        <v>415</v>
      </c>
      <c r="C40" s="18">
        <v>9.2900095628399831E-3</v>
      </c>
      <c r="D40" s="18">
        <v>1.0639186090560202E-2</v>
      </c>
      <c r="E40" s="296">
        <v>-0.13491765277202189</v>
      </c>
      <c r="F40" s="304"/>
      <c r="G40" s="17"/>
      <c r="H40" s="18">
        <v>1.09619957538355E-2</v>
      </c>
      <c r="I40" s="296">
        <v>-3.2280966327529782E-2</v>
      </c>
      <c r="J40" s="304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>
        <v>9.0523849495666563E-3</v>
      </c>
      <c r="HH40" s="18">
        <v>9.8261586474227801E-3</v>
      </c>
      <c r="HI40" s="18">
        <v>9.6608142228170792E-3</v>
      </c>
      <c r="HJ40" s="18">
        <v>8.4460546421231304E-3</v>
      </c>
      <c r="HK40" s="18"/>
      <c r="HL40" s="18">
        <v>0</v>
      </c>
      <c r="HM40" s="18">
        <v>0</v>
      </c>
      <c r="HN40" s="18">
        <v>0</v>
      </c>
      <c r="HO40" s="18">
        <v>0</v>
      </c>
      <c r="HP40" s="18">
        <v>0</v>
      </c>
      <c r="HQ40" s="18">
        <v>0</v>
      </c>
      <c r="HR40" s="18">
        <v>0</v>
      </c>
      <c r="HS40" s="18">
        <v>0</v>
      </c>
      <c r="HT40" s="18">
        <v>8.9675615653505777E-3</v>
      </c>
      <c r="HU40" s="18">
        <v>1.2845380415567452E-2</v>
      </c>
      <c r="HV40" s="18">
        <v>1.1861428390174006E-2</v>
      </c>
      <c r="HW40" s="18">
        <v>9.4920737955142432E-3</v>
      </c>
      <c r="HX40" s="18">
        <v>1.0193967710800209E-2</v>
      </c>
      <c r="HY40" s="18">
        <v>9.0216554944159838E-3</v>
      </c>
      <c r="HZ40" s="18">
        <v>9.1073035636275671E-3</v>
      </c>
      <c r="IA40" s="18">
        <v>8.9874408593821654E-3</v>
      </c>
      <c r="IB40" s="18">
        <v>8.3620717302253095E-3</v>
      </c>
      <c r="IC40" s="18">
        <f t="shared" si="2"/>
        <v>9.2900095628399831E-3</v>
      </c>
      <c r="ID40" s="32"/>
      <c r="IE40" s="32"/>
      <c r="IF40" s="32"/>
      <c r="IG40" s="32"/>
      <c r="IH40" s="32"/>
      <c r="II40" s="32"/>
      <c r="IJ40" s="32"/>
      <c r="IK40" s="32"/>
      <c r="IL40" s="32"/>
    </row>
    <row r="41" spans="1:246">
      <c r="A41" s="14"/>
      <c r="B41" s="281" t="s">
        <v>416</v>
      </c>
      <c r="C41" s="283">
        <v>0.16562757728373731</v>
      </c>
      <c r="D41" s="283">
        <v>0.15901932744365518</v>
      </c>
      <c r="E41" s="297">
        <v>0.66082498400821255</v>
      </c>
      <c r="F41" s="305"/>
      <c r="G41" s="18"/>
      <c r="H41" s="283">
        <v>0.13499781819251092</v>
      </c>
      <c r="I41" s="297">
        <v>2.4021509251144266</v>
      </c>
      <c r="J41" s="305"/>
      <c r="K41" s="18"/>
      <c r="L41" s="283">
        <v>0</v>
      </c>
      <c r="M41" s="283">
        <v>0</v>
      </c>
      <c r="N41" s="283">
        <v>0</v>
      </c>
      <c r="O41" s="283">
        <v>0</v>
      </c>
      <c r="P41" s="283">
        <v>0</v>
      </c>
      <c r="Q41" s="283">
        <v>0</v>
      </c>
      <c r="R41" s="283">
        <v>0</v>
      </c>
      <c r="S41" s="283">
        <v>0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3">
        <v>0</v>
      </c>
      <c r="AE41" s="283">
        <v>0</v>
      </c>
      <c r="AF41" s="283">
        <v>0</v>
      </c>
      <c r="AG41" s="283">
        <v>0</v>
      </c>
      <c r="AH41" s="283">
        <v>0</v>
      </c>
      <c r="AI41" s="283">
        <v>0</v>
      </c>
      <c r="AJ41" s="283">
        <v>0</v>
      </c>
      <c r="AK41" s="283">
        <v>0</v>
      </c>
      <c r="AL41" s="283">
        <v>0</v>
      </c>
      <c r="AM41" s="283">
        <v>0</v>
      </c>
      <c r="AN41" s="283">
        <v>0</v>
      </c>
      <c r="AO41" s="283">
        <v>0</v>
      </c>
      <c r="AP41" s="283">
        <v>0</v>
      </c>
      <c r="AQ41" s="283">
        <v>0</v>
      </c>
      <c r="AR41" s="283">
        <v>2.7015600429063937E-4</v>
      </c>
      <c r="AS41" s="283">
        <v>3.0271159379418339E-3</v>
      </c>
      <c r="AT41" s="283">
        <v>2.7948735127917854E-3</v>
      </c>
      <c r="AU41" s="283">
        <v>6.9965509609038242E-3</v>
      </c>
      <c r="AV41" s="283">
        <v>9.070283223290081E-3</v>
      </c>
      <c r="AW41" s="283">
        <v>8.1582278481012651E-3</v>
      </c>
      <c r="AX41" s="283">
        <v>1.1007716972436583E-2</v>
      </c>
      <c r="AY41" s="283">
        <v>5.9502611729932656E-3</v>
      </c>
      <c r="AZ41" s="283">
        <v>6.7801773745853377E-3</v>
      </c>
      <c r="BA41" s="283">
        <v>7.3757427199412128E-3</v>
      </c>
      <c r="BB41" s="283">
        <v>1.039109565699565E-2</v>
      </c>
      <c r="BC41" s="283">
        <v>7.8239236393176266E-3</v>
      </c>
      <c r="BD41" s="283">
        <v>3.2647722653386469E-3</v>
      </c>
      <c r="BE41" s="283">
        <v>3.0752015217217804E-3</v>
      </c>
      <c r="BF41" s="283">
        <v>2.4033367662563143E-3</v>
      </c>
      <c r="BG41" s="283">
        <v>1.0297378849020251E-2</v>
      </c>
      <c r="BH41" s="283">
        <v>2.9166525639056265E-2</v>
      </c>
      <c r="BI41" s="283">
        <v>2.2264044015426025E-2</v>
      </c>
      <c r="BJ41" s="283">
        <v>1.6034381972495026E-2</v>
      </c>
      <c r="BK41" s="283">
        <v>2.3687301286729832E-2</v>
      </c>
      <c r="BL41" s="283">
        <v>1.798224959323573E-2</v>
      </c>
      <c r="BM41" s="283">
        <v>2.771840865150238E-2</v>
      </c>
      <c r="BN41" s="283">
        <v>2.1648400574191557E-2</v>
      </c>
      <c r="BO41" s="283">
        <v>2.0279047986283688E-2</v>
      </c>
      <c r="BP41" s="283">
        <v>7.7694796195698669E-3</v>
      </c>
      <c r="BQ41" s="283">
        <v>9.3713802765146292E-3</v>
      </c>
      <c r="BR41" s="283">
        <v>1.3077512374204877E-2</v>
      </c>
      <c r="BS41" s="283">
        <v>3.2123876425236765E-2</v>
      </c>
      <c r="BT41" s="283">
        <v>2.8079548998819776E-2</v>
      </c>
      <c r="BU41" s="283">
        <v>2.3022942773056394E-2</v>
      </c>
      <c r="BV41" s="283">
        <v>1.3970851532851124E-2</v>
      </c>
      <c r="BW41" s="283">
        <v>2.0052828990907257E-2</v>
      </c>
      <c r="BX41" s="283">
        <v>1.6881420312345709E-2</v>
      </c>
      <c r="BY41" s="283">
        <v>1.9697390572755588E-2</v>
      </c>
      <c r="BZ41" s="283">
        <v>2.1398874804605759E-2</v>
      </c>
      <c r="CA41" s="283">
        <v>1.7689494170501668E-2</v>
      </c>
      <c r="CB41" s="283">
        <v>1.5344194485096836E-2</v>
      </c>
      <c r="CC41" s="283">
        <v>5.4173279150496285E-3</v>
      </c>
      <c r="CD41" s="283">
        <v>1.4763509744686735E-2</v>
      </c>
      <c r="CE41" s="283">
        <v>1.8825580358573634E-2</v>
      </c>
      <c r="CF41" s="283">
        <v>1.883085981203312E-2</v>
      </c>
      <c r="CG41" s="283">
        <v>1.8127113421914118E-2</v>
      </c>
      <c r="CH41" s="283">
        <v>2.4600814341854415E-2</v>
      </c>
      <c r="CI41" s="283">
        <v>2.1046516893929119E-2</v>
      </c>
      <c r="CJ41" s="283">
        <v>2.2569685871175697E-2</v>
      </c>
      <c r="CK41" s="283">
        <v>2.4402229638333255E-2</v>
      </c>
      <c r="CL41" s="283">
        <v>2.4547590157669351E-2</v>
      </c>
      <c r="CM41" s="283">
        <v>1.8521272778903679E-2</v>
      </c>
      <c r="CN41" s="283">
        <v>1.0644227953948029E-2</v>
      </c>
      <c r="CO41" s="283">
        <v>8.184947688650062E-3</v>
      </c>
      <c r="CP41" s="283">
        <v>1.9380513454694475E-2</v>
      </c>
      <c r="CQ41" s="283">
        <v>3.0254417286270052E-2</v>
      </c>
      <c r="CR41" s="283">
        <v>1.1656922757156778E-2</v>
      </c>
      <c r="CS41" s="283">
        <v>1.0885000072256621E-2</v>
      </c>
      <c r="CT41" s="283">
        <v>1.9961099303973513E-2</v>
      </c>
      <c r="CU41" s="283">
        <v>8.4349180036469018E-3</v>
      </c>
      <c r="CV41" s="283">
        <v>1.7696866296777514E-2</v>
      </c>
      <c r="CW41" s="283">
        <v>2.8386938193648358E-2</v>
      </c>
      <c r="CX41" s="283">
        <v>4.1277783696872045E-2</v>
      </c>
      <c r="CY41" s="283">
        <v>3.4787762505991776E-2</v>
      </c>
      <c r="CZ41" s="283">
        <v>2.5221196607356944E-2</v>
      </c>
      <c r="DA41" s="283">
        <v>1.3342201120718114E-2</v>
      </c>
      <c r="DB41" s="283">
        <v>1.4238496361634507E-2</v>
      </c>
      <c r="DC41" s="283">
        <v>3.9725797251992094E-2</v>
      </c>
      <c r="DD41" s="283">
        <v>2.9211348869497715E-2</v>
      </c>
      <c r="DE41" s="283">
        <v>2.5647809139744585E-2</v>
      </c>
      <c r="DF41" s="283">
        <v>3.7710238271754369E-2</v>
      </c>
      <c r="DG41" s="283">
        <v>4.3216428153761963E-2</v>
      </c>
      <c r="DH41" s="283">
        <v>4.2934953483458577E-2</v>
      </c>
      <c r="DI41" s="283">
        <v>5.073422959341907E-2</v>
      </c>
      <c r="DJ41" s="283">
        <v>4.1385502105893736E-2</v>
      </c>
      <c r="DK41" s="283">
        <v>4.2545353296664125E-2</v>
      </c>
      <c r="DL41" s="283">
        <v>2.6601203157626169E-2</v>
      </c>
      <c r="DM41" s="283">
        <v>3.3198016050919231E-2</v>
      </c>
      <c r="DN41" s="283">
        <v>2.1591755327083437E-2</v>
      </c>
      <c r="DO41" s="283">
        <v>4.3903555521656E-2</v>
      </c>
      <c r="DP41" s="283">
        <v>5.2223859512110941E-2</v>
      </c>
      <c r="DQ41" s="283">
        <v>6.8677877323401457E-2</v>
      </c>
      <c r="DR41" s="283">
        <v>4.0330514478143363E-2</v>
      </c>
      <c r="DS41" s="283">
        <v>3.9936638399479196E-2</v>
      </c>
      <c r="DT41" s="283">
        <v>5.0258068234993999E-2</v>
      </c>
      <c r="DU41" s="283">
        <v>4.5800404437269987E-2</v>
      </c>
      <c r="DV41" s="283">
        <v>5.0012961209251812E-2</v>
      </c>
      <c r="DW41" s="283">
        <v>5.0707448490212741E-2</v>
      </c>
      <c r="DX41" s="283">
        <v>4.7493220362970691E-2</v>
      </c>
      <c r="DY41" s="283">
        <v>3.6358405667918384E-2</v>
      </c>
      <c r="DZ41" s="283">
        <v>3.5133548241838737E-2</v>
      </c>
      <c r="EA41" s="283">
        <v>7.0841815698044111E-2</v>
      </c>
      <c r="EB41" s="283">
        <v>6.2861200647220547E-2</v>
      </c>
      <c r="EC41" s="283">
        <v>6.8851940936786052E-2</v>
      </c>
      <c r="ED41" s="283">
        <v>5.8118393707556004E-2</v>
      </c>
      <c r="EE41" s="283">
        <v>7.4034648008198131E-2</v>
      </c>
      <c r="EF41" s="283">
        <v>6.0243709978192846E-2</v>
      </c>
      <c r="EG41" s="283">
        <v>8.6959279037219062E-2</v>
      </c>
      <c r="EH41" s="283">
        <v>8.7879531510489675E-2</v>
      </c>
      <c r="EI41" s="283">
        <v>7.6782256083906153E-2</v>
      </c>
      <c r="EJ41" s="283">
        <v>4.6817536591964526E-2</v>
      </c>
      <c r="EK41" s="283">
        <v>5.459451696586743E-2</v>
      </c>
      <c r="EL41" s="283">
        <v>3.9151924732014572E-2</v>
      </c>
      <c r="EM41" s="283">
        <v>7.8507626875002609E-2</v>
      </c>
      <c r="EN41" s="283">
        <v>0.10176585814052995</v>
      </c>
      <c r="EO41" s="283">
        <v>0.11690003352746409</v>
      </c>
      <c r="EP41" s="283">
        <v>0.10314765518721961</v>
      </c>
      <c r="EQ41" s="283">
        <v>9.3490068920136699E-2</v>
      </c>
      <c r="ER41" s="283">
        <v>8.6466420395007182E-2</v>
      </c>
      <c r="ES41" s="283">
        <v>9.7629199269505765E-2</v>
      </c>
      <c r="ET41" s="283">
        <v>9.9859007833607641E-2</v>
      </c>
      <c r="EU41" s="283">
        <v>8.5424529419527134E-2</v>
      </c>
      <c r="EV41" s="283">
        <v>6.4213284002449897E-2</v>
      </c>
      <c r="EW41" s="283">
        <v>8.9887203944257088E-2</v>
      </c>
      <c r="EX41" s="283">
        <v>8.379571842668318E-2</v>
      </c>
      <c r="EY41" s="283">
        <v>7.7481860466044536E-2</v>
      </c>
      <c r="EZ41" s="283">
        <v>9.237636936910712E-2</v>
      </c>
      <c r="FA41" s="283">
        <v>0.13165815405455911</v>
      </c>
      <c r="FB41" s="283">
        <v>0.10592495750668621</v>
      </c>
      <c r="FC41" s="283">
        <v>9.4016951407336319E-2</v>
      </c>
      <c r="FD41" s="283">
        <v>0.10209237327781714</v>
      </c>
      <c r="FE41" s="283">
        <v>0.11285607329248545</v>
      </c>
      <c r="FF41" s="283">
        <v>0.11638189557791483</v>
      </c>
      <c r="FG41" s="283">
        <v>0.10775216738502161</v>
      </c>
      <c r="FH41" s="283">
        <v>7.2458588213686392E-2</v>
      </c>
      <c r="FI41" s="283">
        <v>6.7757636290009207E-2</v>
      </c>
      <c r="FJ41" s="283">
        <v>7.1147060266288267E-2</v>
      </c>
      <c r="FK41" s="283">
        <v>0.10169526004233205</v>
      </c>
      <c r="FL41" s="283">
        <v>9.2163178865667647E-2</v>
      </c>
      <c r="FM41" s="283">
        <v>0.11919414526184602</v>
      </c>
      <c r="FN41" s="283">
        <v>0.12771510896707847</v>
      </c>
      <c r="FO41" s="283">
        <v>0.11888296754557201</v>
      </c>
      <c r="FP41" s="283">
        <v>0.10667832771824511</v>
      </c>
      <c r="FQ41" s="283">
        <v>9.8311379015687372E-2</v>
      </c>
      <c r="FR41" s="283">
        <v>0.13270456494178948</v>
      </c>
      <c r="FS41" s="283">
        <v>0.11018328579191435</v>
      </c>
      <c r="FT41" s="283">
        <v>7.7500732944105186E-2</v>
      </c>
      <c r="FU41" s="283">
        <v>7.1588533940969562E-2</v>
      </c>
      <c r="FV41" s="283">
        <v>9.508376874685634E-2</v>
      </c>
      <c r="FW41" s="283">
        <v>0.10598455880907552</v>
      </c>
      <c r="FX41" s="283">
        <v>0.1218024532733404</v>
      </c>
      <c r="FY41" s="283">
        <v>0.14822547844040909</v>
      </c>
      <c r="FZ41" s="283">
        <v>0.12516082261606704</v>
      </c>
      <c r="GA41" s="283">
        <v>0.10783954140691597</v>
      </c>
      <c r="GB41" s="283">
        <v>8.5225854440379598E-2</v>
      </c>
      <c r="GC41" s="283">
        <v>0.10911642579003704</v>
      </c>
      <c r="GD41" s="283">
        <v>0.15578714838185065</v>
      </c>
      <c r="GE41" s="283">
        <v>0.11530921866647494</v>
      </c>
      <c r="GF41" s="283">
        <v>9.347918763783955E-2</v>
      </c>
      <c r="GG41" s="283">
        <v>7.0192826911923731E-2</v>
      </c>
      <c r="GH41" s="283">
        <v>0.11670263116850105</v>
      </c>
      <c r="GI41" s="283">
        <v>0.12955790966381348</v>
      </c>
      <c r="GJ41" s="283">
        <v>0.14486199270071934</v>
      </c>
      <c r="GK41" s="283">
        <v>0.12529199735461835</v>
      </c>
      <c r="GL41" s="283">
        <v>0.13407539361013857</v>
      </c>
      <c r="GM41" s="283">
        <v>0.13280560206419662</v>
      </c>
      <c r="GN41" s="283">
        <v>0.10892196506925921</v>
      </c>
      <c r="GO41" s="283">
        <v>0.11262681256542031</v>
      </c>
      <c r="GP41" s="283">
        <v>0.13420298968005673</v>
      </c>
      <c r="GQ41" s="283">
        <v>0.12288027812565387</v>
      </c>
      <c r="GR41" s="283">
        <v>0.11512898413706467</v>
      </c>
      <c r="GS41" s="283">
        <v>8.9138724402808608E-2</v>
      </c>
      <c r="GT41" s="283">
        <v>9.368117550527795E-2</v>
      </c>
      <c r="GU41" s="283">
        <v>0.12476676138466143</v>
      </c>
      <c r="GV41" s="283">
        <v>0.1423109547594314</v>
      </c>
      <c r="GW41" s="283">
        <v>0.18220474326618691</v>
      </c>
      <c r="GX41" s="283">
        <v>0.15481852763391851</v>
      </c>
      <c r="GY41" s="283">
        <v>0.16054419918718341</v>
      </c>
      <c r="GZ41" s="283">
        <v>0.16273105031970089</v>
      </c>
      <c r="HA41" s="283">
        <v>0.182129602189985</v>
      </c>
      <c r="HB41" s="283">
        <v>0.18230686851052649</v>
      </c>
      <c r="HC41" s="283">
        <v>0.16428342806957036</v>
      </c>
      <c r="HD41" s="283">
        <v>0.13343403240435742</v>
      </c>
      <c r="HE41" s="283">
        <v>0.13433212454681351</v>
      </c>
      <c r="HF41" s="283">
        <v>0.15121146488778858</v>
      </c>
      <c r="HG41" s="283">
        <v>0.1390791142563868</v>
      </c>
      <c r="HH41" s="283">
        <v>0.15291084005029509</v>
      </c>
      <c r="HI41" s="283">
        <v>0.1684307586351888</v>
      </c>
      <c r="HJ41" s="283">
        <v>0.17542986332586735</v>
      </c>
      <c r="HK41" s="18"/>
      <c r="HL41" s="283">
        <v>0</v>
      </c>
      <c r="HM41" s="283">
        <v>0</v>
      </c>
      <c r="HN41" s="283">
        <v>1.10154495503618E-3</v>
      </c>
      <c r="HO41" s="283">
        <v>7.0481263322773689E-3</v>
      </c>
      <c r="HP41" s="283">
        <v>1.9705790965789168E-2</v>
      </c>
      <c r="HQ41" s="283">
        <v>1.7734626894893621E-2</v>
      </c>
      <c r="HR41" s="283">
        <v>2.0009758304278799E-2</v>
      </c>
      <c r="HS41" s="283">
        <v>2.255389128155507E-2</v>
      </c>
      <c r="HT41" s="283">
        <v>3.6788419025257098E-2</v>
      </c>
      <c r="HU41" s="283">
        <v>4.8687554146321935E-2</v>
      </c>
      <c r="HV41" s="283">
        <v>6.6338833489282628E-2</v>
      </c>
      <c r="HW41" s="283">
        <v>9.1255824911785605E-2</v>
      </c>
      <c r="HX41" s="283">
        <v>9.7302513773474167E-2</v>
      </c>
      <c r="HY41" s="283">
        <v>0.10437533153985534</v>
      </c>
      <c r="HZ41" s="283">
        <v>0.11380435020990037</v>
      </c>
      <c r="IA41" s="283">
        <v>0.1192723767775738</v>
      </c>
      <c r="IB41" s="283">
        <v>0.157347710383751</v>
      </c>
      <c r="IC41" s="283">
        <f t="shared" si="2"/>
        <v>0.16562757728373731</v>
      </c>
      <c r="ID41" s="32"/>
      <c r="IE41" s="32"/>
      <c r="IF41" s="32"/>
      <c r="IG41" s="32"/>
      <c r="IH41" s="32"/>
      <c r="II41" s="32"/>
      <c r="IJ41" s="32"/>
      <c r="IK41" s="32"/>
      <c r="IL41" s="32"/>
    </row>
    <row r="42" spans="1:246">
      <c r="A42" s="14"/>
      <c r="B42" s="16"/>
      <c r="E42" s="298"/>
      <c r="F42" s="306"/>
      <c r="I42" s="298"/>
      <c r="J42" s="306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18"/>
      <c r="HZ42" s="18"/>
      <c r="IA42" s="18"/>
      <c r="IB42" s="18"/>
      <c r="IC42" s="18"/>
      <c r="ID42" s="32"/>
      <c r="IE42" s="32"/>
      <c r="IF42" s="32"/>
      <c r="IG42" s="32"/>
      <c r="IH42" s="32"/>
      <c r="II42" s="32"/>
      <c r="IJ42" s="32"/>
      <c r="IK42" s="32"/>
      <c r="IL42" s="32"/>
    </row>
    <row r="43" spans="1:246">
      <c r="A43" s="14"/>
      <c r="B43" s="278" t="s">
        <v>419</v>
      </c>
      <c r="C43" s="285"/>
      <c r="D43" s="285"/>
      <c r="E43" s="301"/>
      <c r="F43" s="308"/>
      <c r="G43" s="293"/>
      <c r="H43" s="285"/>
      <c r="I43" s="301"/>
      <c r="J43" s="308"/>
      <c r="K43" s="293"/>
      <c r="L43" s="285"/>
      <c r="M43" s="285"/>
      <c r="N43" s="285"/>
      <c r="O43" s="285"/>
      <c r="P43" s="285"/>
      <c r="Q43" s="285"/>
      <c r="R43" s="285"/>
      <c r="S43" s="285"/>
      <c r="T43" s="285"/>
      <c r="U43" s="285"/>
      <c r="V43" s="285"/>
      <c r="W43" s="285"/>
      <c r="X43" s="285"/>
      <c r="Y43" s="285"/>
      <c r="Z43" s="285"/>
      <c r="AA43" s="285"/>
      <c r="AB43" s="285"/>
      <c r="AC43" s="285"/>
      <c r="AD43" s="285"/>
      <c r="AE43" s="285"/>
      <c r="AF43" s="285"/>
      <c r="AG43" s="285"/>
      <c r="AH43" s="285"/>
      <c r="AI43" s="285"/>
      <c r="AJ43" s="285"/>
      <c r="AK43" s="285"/>
      <c r="AL43" s="285"/>
      <c r="AM43" s="285"/>
      <c r="AN43" s="285"/>
      <c r="AO43" s="285"/>
      <c r="AP43" s="285"/>
      <c r="AQ43" s="285"/>
      <c r="AR43" s="285"/>
      <c r="AS43" s="285"/>
      <c r="AT43" s="285"/>
      <c r="AU43" s="285"/>
      <c r="AV43" s="285"/>
      <c r="AW43" s="285"/>
      <c r="AX43" s="285"/>
      <c r="AY43" s="285"/>
      <c r="AZ43" s="285"/>
      <c r="BA43" s="285"/>
      <c r="BB43" s="285"/>
      <c r="BC43" s="285"/>
      <c r="BD43" s="285"/>
      <c r="BE43" s="285"/>
      <c r="BF43" s="285"/>
      <c r="BG43" s="285"/>
      <c r="BH43" s="285"/>
      <c r="BI43" s="285"/>
      <c r="BJ43" s="285"/>
      <c r="BK43" s="285"/>
      <c r="BL43" s="285"/>
      <c r="BM43" s="285"/>
      <c r="BN43" s="285"/>
      <c r="BO43" s="285"/>
      <c r="BP43" s="285"/>
      <c r="BQ43" s="285"/>
      <c r="BR43" s="285"/>
      <c r="BS43" s="285"/>
      <c r="BT43" s="285"/>
      <c r="BU43" s="285"/>
      <c r="BV43" s="285"/>
      <c r="BW43" s="285"/>
      <c r="BX43" s="285"/>
      <c r="BY43" s="285"/>
      <c r="BZ43" s="285"/>
      <c r="CA43" s="285"/>
      <c r="CB43" s="285"/>
      <c r="CC43" s="285"/>
      <c r="CD43" s="285"/>
      <c r="CE43" s="285"/>
      <c r="CF43" s="285"/>
      <c r="CG43" s="285"/>
      <c r="CH43" s="285"/>
      <c r="CI43" s="285"/>
      <c r="CJ43" s="285"/>
      <c r="CK43" s="285"/>
      <c r="CL43" s="285"/>
      <c r="CM43" s="285"/>
      <c r="CN43" s="285"/>
      <c r="CO43" s="285"/>
      <c r="CP43" s="285"/>
      <c r="CQ43" s="285"/>
      <c r="CR43" s="285"/>
      <c r="CS43" s="285"/>
      <c r="CT43" s="285"/>
      <c r="CU43" s="285"/>
      <c r="CV43" s="285"/>
      <c r="CW43" s="285"/>
      <c r="CX43" s="285"/>
      <c r="CY43" s="285"/>
      <c r="CZ43" s="285"/>
      <c r="DA43" s="285"/>
      <c r="DB43" s="285"/>
      <c r="DC43" s="285"/>
      <c r="DD43" s="285"/>
      <c r="DE43" s="285"/>
      <c r="DF43" s="285"/>
      <c r="DG43" s="285"/>
      <c r="DH43" s="285"/>
      <c r="DI43" s="285"/>
      <c r="DJ43" s="285"/>
      <c r="DK43" s="285"/>
      <c r="DL43" s="285"/>
      <c r="DM43" s="285"/>
      <c r="DN43" s="285"/>
      <c r="DO43" s="285"/>
      <c r="DP43" s="285"/>
      <c r="DQ43" s="285"/>
      <c r="DR43" s="285"/>
      <c r="DS43" s="285"/>
      <c r="DT43" s="285"/>
      <c r="DU43" s="285"/>
      <c r="DV43" s="285"/>
      <c r="DW43" s="285"/>
      <c r="DX43" s="285"/>
      <c r="DY43" s="285"/>
      <c r="DZ43" s="285"/>
      <c r="EA43" s="285"/>
      <c r="EB43" s="285"/>
      <c r="EC43" s="285"/>
      <c r="ED43" s="285"/>
      <c r="EE43" s="285"/>
      <c r="EF43" s="285"/>
      <c r="EG43" s="285"/>
      <c r="EH43" s="285"/>
      <c r="EI43" s="285"/>
      <c r="EJ43" s="285"/>
      <c r="EK43" s="285"/>
      <c r="EL43" s="285"/>
      <c r="EM43" s="285"/>
      <c r="EN43" s="285"/>
      <c r="EO43" s="285"/>
      <c r="EP43" s="285"/>
      <c r="EQ43" s="285"/>
      <c r="ER43" s="285"/>
      <c r="ES43" s="285"/>
      <c r="ET43" s="285"/>
      <c r="EU43" s="285"/>
      <c r="EV43" s="285"/>
      <c r="EW43" s="285"/>
      <c r="EX43" s="285"/>
      <c r="EY43" s="285"/>
      <c r="EZ43" s="285"/>
      <c r="FA43" s="285"/>
      <c r="FB43" s="285"/>
      <c r="FC43" s="285"/>
      <c r="FD43" s="285"/>
      <c r="FE43" s="285"/>
      <c r="FF43" s="285"/>
      <c r="FG43" s="285"/>
      <c r="FH43" s="285"/>
      <c r="FI43" s="285"/>
      <c r="FJ43" s="285"/>
      <c r="FK43" s="285"/>
      <c r="FL43" s="285"/>
      <c r="FM43" s="285"/>
      <c r="FN43" s="285"/>
      <c r="FO43" s="285"/>
      <c r="FP43" s="285"/>
      <c r="FQ43" s="285"/>
      <c r="FR43" s="285"/>
      <c r="FS43" s="285"/>
      <c r="FT43" s="285"/>
      <c r="FU43" s="285"/>
      <c r="FV43" s="285"/>
      <c r="FW43" s="285"/>
      <c r="FX43" s="285"/>
      <c r="FY43" s="285"/>
      <c r="FZ43" s="285"/>
      <c r="GA43" s="285"/>
      <c r="GB43" s="285"/>
      <c r="GC43" s="285"/>
      <c r="GD43" s="285"/>
      <c r="GE43" s="285"/>
      <c r="GF43" s="285"/>
      <c r="GG43" s="285"/>
      <c r="GH43" s="285"/>
      <c r="GI43" s="285"/>
      <c r="GJ43" s="285"/>
      <c r="GK43" s="285"/>
      <c r="GL43" s="285"/>
      <c r="GM43" s="285"/>
      <c r="GN43" s="285"/>
      <c r="GO43" s="285"/>
      <c r="GP43" s="285"/>
      <c r="GQ43" s="285"/>
      <c r="GR43" s="285"/>
      <c r="GS43" s="285"/>
      <c r="GT43" s="285"/>
      <c r="GU43" s="285"/>
      <c r="GV43" s="285"/>
      <c r="GW43" s="285"/>
      <c r="GX43" s="285"/>
      <c r="GY43" s="285"/>
      <c r="GZ43" s="285"/>
      <c r="HA43" s="285"/>
      <c r="HB43" s="285"/>
      <c r="HC43" s="285"/>
      <c r="HD43" s="285"/>
      <c r="HE43" s="285"/>
      <c r="HF43" s="285"/>
      <c r="HG43" s="285"/>
      <c r="HH43" s="285"/>
      <c r="HI43" s="285"/>
      <c r="HJ43" s="285"/>
      <c r="HK43" s="293"/>
      <c r="HL43" s="289"/>
      <c r="HM43" s="289"/>
      <c r="HN43" s="289"/>
      <c r="HO43" s="289"/>
      <c r="HP43" s="289"/>
      <c r="HQ43" s="289"/>
      <c r="HR43" s="289"/>
      <c r="HS43" s="280"/>
      <c r="HT43" s="280"/>
      <c r="HU43" s="280"/>
      <c r="HV43" s="280"/>
      <c r="HW43" s="289"/>
      <c r="HX43" s="289"/>
      <c r="HY43" s="289"/>
      <c r="HZ43" s="289"/>
      <c r="IA43" s="289"/>
      <c r="IB43" s="289"/>
      <c r="IC43" s="289"/>
      <c r="ID43" s="32"/>
      <c r="IE43" s="32"/>
      <c r="IF43" s="32"/>
      <c r="IG43" s="32"/>
      <c r="IH43" s="32"/>
      <c r="II43" s="32"/>
      <c r="IJ43" s="32"/>
      <c r="IK43" s="32"/>
      <c r="IL43" s="32"/>
    </row>
    <row r="44" spans="1:246">
      <c r="A44" s="14">
        <v>15</v>
      </c>
      <c r="B44" s="16" t="s">
        <v>420</v>
      </c>
      <c r="C44" s="17">
        <v>10.152510976702517</v>
      </c>
      <c r="D44" s="17">
        <v>10.952067076292877</v>
      </c>
      <c r="E44" s="296">
        <v>-0.79955609959035989</v>
      </c>
      <c r="F44" s="304">
        <v>-7.3005040420278222E-2</v>
      </c>
      <c r="G44" s="17"/>
      <c r="H44" s="17">
        <v>10.482686349029771</v>
      </c>
      <c r="I44" s="296">
        <v>0.46938072726310587</v>
      </c>
      <c r="J44" s="304">
        <v>4.4776759662044981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10.404841666666666</v>
      </c>
      <c r="HG44" s="17">
        <v>9.223291140719958</v>
      </c>
      <c r="HH44" s="17">
        <v>9.7961505376344107</v>
      </c>
      <c r="HI44" s="17">
        <v>9.7466458333333428</v>
      </c>
      <c r="HJ44" s="17">
        <v>10.914736559139799</v>
      </c>
      <c r="HK44" s="17"/>
      <c r="HL44" s="17">
        <v>11.587911846179857</v>
      </c>
      <c r="HM44" s="17">
        <v>13.715875740815946</v>
      </c>
      <c r="HN44" s="17">
        <v>18.607490671494389</v>
      </c>
      <c r="HO44" s="17">
        <v>19.486245658071308</v>
      </c>
      <c r="HP44" s="17">
        <v>18.688828969155825</v>
      </c>
      <c r="HQ44" s="17">
        <v>15.679970573514501</v>
      </c>
      <c r="HR44" s="17">
        <v>9.57885300999728</v>
      </c>
      <c r="HS44" s="17">
        <v>7.1050137094726358</v>
      </c>
      <c r="HT44" s="17">
        <v>9.1832092242378085</v>
      </c>
      <c r="HU44" s="17">
        <v>12.548882896101597</v>
      </c>
      <c r="HV44" s="17">
        <v>12.112217843860259</v>
      </c>
      <c r="HW44" s="17">
        <v>6.8035496994322422</v>
      </c>
      <c r="HX44" s="17">
        <v>9.358705224823785</v>
      </c>
      <c r="HY44" s="17">
        <v>13.432652014795607</v>
      </c>
      <c r="HZ44" s="17">
        <v>12.797932592219224</v>
      </c>
      <c r="IA44" s="17">
        <v>12.300728572771177</v>
      </c>
      <c r="IB44" s="17">
        <v>11.361475887430705</v>
      </c>
      <c r="IC44" s="17">
        <f>+C44</f>
        <v>10.152510976702517</v>
      </c>
      <c r="ID44" s="32"/>
      <c r="IE44" s="32"/>
      <c r="IF44" s="32"/>
      <c r="IG44" s="32"/>
      <c r="IH44" s="32"/>
      <c r="II44" s="32"/>
      <c r="IJ44" s="32"/>
      <c r="IK44" s="32"/>
      <c r="IL44" s="32"/>
    </row>
    <row r="45" spans="1:246">
      <c r="A45" s="14">
        <v>16</v>
      </c>
      <c r="B45" s="281" t="s">
        <v>421</v>
      </c>
      <c r="C45" s="282">
        <v>10.435557880793908</v>
      </c>
      <c r="D45" s="282">
        <v>10.255272041152155</v>
      </c>
      <c r="E45" s="297">
        <v>0.18028583964175304</v>
      </c>
      <c r="F45" s="305">
        <v>1.7579820302992016E-2</v>
      </c>
      <c r="G45" s="17"/>
      <c r="H45" s="282">
        <v>10.03916924123128</v>
      </c>
      <c r="I45" s="297">
        <v>0.21610279992087555</v>
      </c>
      <c r="J45" s="305">
        <v>2.1525964422766428E-2</v>
      </c>
      <c r="K45" s="17"/>
      <c r="L45" s="282">
        <v>7.7440878378378368</v>
      </c>
      <c r="M45" s="282">
        <v>7.7523809523809515</v>
      </c>
      <c r="N45" s="282">
        <v>7.8172404142177445</v>
      </c>
      <c r="O45" s="282">
        <v>7.8345424107142856</v>
      </c>
      <c r="P45" s="282">
        <v>7.8542071646764784</v>
      </c>
      <c r="Q45" s="282">
        <v>7.8765568779407689</v>
      </c>
      <c r="R45" s="282">
        <v>7.944844789356984</v>
      </c>
      <c r="S45" s="282">
        <v>7.9327242524916945</v>
      </c>
      <c r="T45" s="282">
        <v>7.9505114735969027</v>
      </c>
      <c r="U45" s="282">
        <v>7.9549723756906081</v>
      </c>
      <c r="V45" s="282">
        <v>7.9629834254143637</v>
      </c>
      <c r="W45" s="282">
        <v>7.9679734953064614</v>
      </c>
      <c r="X45" s="282">
        <v>7.9549848108257386</v>
      </c>
      <c r="Y45" s="282">
        <v>7.9806789953077564</v>
      </c>
      <c r="Z45" s="282">
        <v>7.982929515418502</v>
      </c>
      <c r="AA45" s="282">
        <v>8.0156464452374419</v>
      </c>
      <c r="AB45" s="282">
        <v>8.030369357045144</v>
      </c>
      <c r="AC45" s="282">
        <v>8.0369163952225833</v>
      </c>
      <c r="AD45" s="282">
        <v>8.0281842818428188</v>
      </c>
      <c r="AE45" s="282">
        <v>8.030852503382949</v>
      </c>
      <c r="AF45" s="282">
        <v>8.0420939017808966</v>
      </c>
      <c r="AG45" s="282">
        <v>8.0465805061927842</v>
      </c>
      <c r="AH45" s="282">
        <v>8.0551539491298527</v>
      </c>
      <c r="AI45" s="282">
        <v>8.0605411197428332</v>
      </c>
      <c r="AJ45" s="282">
        <v>8.0108753315649857</v>
      </c>
      <c r="AK45" s="282">
        <v>8.0798408488063664</v>
      </c>
      <c r="AL45" s="282">
        <v>8.1527851458885934</v>
      </c>
      <c r="AM45" s="282">
        <v>8.22081352350766</v>
      </c>
      <c r="AN45" s="282">
        <v>8.2215189873417707</v>
      </c>
      <c r="AO45" s="282">
        <v>8.2211108186364825</v>
      </c>
      <c r="AP45" s="282">
        <v>8.2206498951781981</v>
      </c>
      <c r="AQ45" s="282">
        <v>8.2210581456259817</v>
      </c>
      <c r="AR45" s="282">
        <v>8.219748559455212</v>
      </c>
      <c r="AS45" s="282">
        <v>8.2203035060177925</v>
      </c>
      <c r="AT45" s="282">
        <v>8.2207127987472983</v>
      </c>
      <c r="AU45" s="282">
        <v>8.2206786277930064</v>
      </c>
      <c r="AV45" s="282">
        <v>8.2003364824640865</v>
      </c>
      <c r="AW45" s="282">
        <v>8.2366229701649516</v>
      </c>
      <c r="AX45" s="282">
        <v>8.2727004981240313</v>
      </c>
      <c r="AY45" s="282">
        <v>8.335613758251089</v>
      </c>
      <c r="AZ45" s="282">
        <v>8.3612655800575268</v>
      </c>
      <c r="BA45" s="282">
        <v>8.3582540092656323</v>
      </c>
      <c r="BB45" s="282">
        <v>8.3386697925077389</v>
      </c>
      <c r="BC45" s="282">
        <v>8.2700247679798125</v>
      </c>
      <c r="BD45" s="282">
        <v>8.3713524503245509</v>
      </c>
      <c r="BE45" s="282">
        <v>8.3851401460313681</v>
      </c>
      <c r="BF45" s="282">
        <v>8.377393604243947</v>
      </c>
      <c r="BG45" s="282">
        <v>8.365982082699075</v>
      </c>
      <c r="BH45" s="282">
        <v>8.3396576439834718</v>
      </c>
      <c r="BI45" s="282">
        <v>8.3623317417927758</v>
      </c>
      <c r="BJ45" s="282">
        <v>8.436037022195725</v>
      </c>
      <c r="BK45" s="282">
        <v>8.4567619084667296</v>
      </c>
      <c r="BL45" s="282">
        <v>8.4517963926296851</v>
      </c>
      <c r="BM45" s="282">
        <v>8.4670043362606133</v>
      </c>
      <c r="BN45" s="282">
        <v>8.4703344949911017</v>
      </c>
      <c r="BO45" s="282">
        <v>8.4884434444671708</v>
      </c>
      <c r="BP45" s="282">
        <v>8.4954902140823982</v>
      </c>
      <c r="BQ45" s="282">
        <v>8.5193509868652111</v>
      </c>
      <c r="BR45" s="282">
        <v>8.5066821068289773</v>
      </c>
      <c r="BS45" s="282">
        <v>8.4780916592396451</v>
      </c>
      <c r="BT45" s="282">
        <v>8.4631035750326031</v>
      </c>
      <c r="BU45" s="282">
        <v>8.4921304985917008</v>
      </c>
      <c r="BV45" s="282">
        <v>8.5262777844638435</v>
      </c>
      <c r="BW45" s="282">
        <v>8.5946974255482615</v>
      </c>
      <c r="BX45" s="282">
        <v>8.6198589839805049</v>
      </c>
      <c r="BY45" s="282">
        <v>8.642003846438346</v>
      </c>
      <c r="BZ45" s="282">
        <v>8.6352743112893808</v>
      </c>
      <c r="CA45" s="282">
        <v>8.6361143680547752</v>
      </c>
      <c r="CB45" s="282">
        <v>8.6396552673605367</v>
      </c>
      <c r="CC45" s="282">
        <v>8.6290090427646469</v>
      </c>
      <c r="CD45" s="282">
        <v>8.6189519569188899</v>
      </c>
      <c r="CE45" s="282">
        <v>8.5761382470949457</v>
      </c>
      <c r="CF45" s="282">
        <v>8.5199860024608576</v>
      </c>
      <c r="CG45" s="282">
        <v>8.4671989979646156</v>
      </c>
      <c r="CH45" s="282">
        <v>8.528228726782471</v>
      </c>
      <c r="CI45" s="282">
        <v>8.591183632944313</v>
      </c>
      <c r="CJ45" s="282">
        <v>8.6025276193114042</v>
      </c>
      <c r="CK45" s="282">
        <v>8.6422698780457878</v>
      </c>
      <c r="CL45" s="282">
        <v>8.6716520646631512</v>
      </c>
      <c r="CM45" s="282">
        <v>8.664870455281882</v>
      </c>
      <c r="CN45" s="282">
        <v>8.6575330328168434</v>
      </c>
      <c r="CO45" s="282">
        <v>8.6412109767988969</v>
      </c>
      <c r="CP45" s="282">
        <v>8.6340294268748998</v>
      </c>
      <c r="CQ45" s="282">
        <v>8.6215849880298556</v>
      </c>
      <c r="CR45" s="282">
        <v>8.5910781076901142</v>
      </c>
      <c r="CS45" s="282">
        <v>8.6018326928761457</v>
      </c>
      <c r="CT45" s="282">
        <v>8.610654734855105</v>
      </c>
      <c r="CU45" s="282">
        <v>8.6509790225055117</v>
      </c>
      <c r="CV45" s="282">
        <v>8.6929595401436615</v>
      </c>
      <c r="CW45" s="282">
        <v>8.7294705146696767</v>
      </c>
      <c r="CX45" s="282">
        <v>8.7584919291312886</v>
      </c>
      <c r="CY45" s="282">
        <v>8.749480970362594</v>
      </c>
      <c r="CZ45" s="282">
        <v>8.7589575060477429</v>
      </c>
      <c r="DA45" s="282">
        <v>8.7648660700756338</v>
      </c>
      <c r="DB45" s="282">
        <v>8.7832748714196551</v>
      </c>
      <c r="DC45" s="282">
        <v>8.7783523958713339</v>
      </c>
      <c r="DD45" s="282">
        <v>8.7823107399079117</v>
      </c>
      <c r="DE45" s="282">
        <v>8.8357199503224564</v>
      </c>
      <c r="DF45" s="282">
        <v>8.8449399307676639</v>
      </c>
      <c r="DG45" s="282">
        <v>8.855254626060546</v>
      </c>
      <c r="DH45" s="282">
        <v>8.8831523001000505</v>
      </c>
      <c r="DI45" s="282">
        <v>8.8905191968765553</v>
      </c>
      <c r="DJ45" s="282">
        <v>8.8967799243078041</v>
      </c>
      <c r="DK45" s="282">
        <v>8.891538497125385</v>
      </c>
      <c r="DL45" s="282">
        <v>8.9107019127805653</v>
      </c>
      <c r="DM45" s="282">
        <v>8.9277574490329332</v>
      </c>
      <c r="DN45" s="282">
        <v>8.9272982742877627</v>
      </c>
      <c r="DO45" s="282">
        <v>8.9306214125280761</v>
      </c>
      <c r="DP45" s="282">
        <v>8.9175253469178468</v>
      </c>
      <c r="DQ45" s="282">
        <v>8.9709442102489785</v>
      </c>
      <c r="DR45" s="282">
        <v>9.0254516304503429</v>
      </c>
      <c r="DS45" s="282">
        <v>9.0751322923355779</v>
      </c>
      <c r="DT45" s="282">
        <v>9.0977755728127807</v>
      </c>
      <c r="DU45" s="282">
        <v>9.1358824362892932</v>
      </c>
      <c r="DV45" s="282">
        <v>9.1436133724283213</v>
      </c>
      <c r="DW45" s="282">
        <v>9.15</v>
      </c>
      <c r="DX45" s="282">
        <v>9.1349469836054364</v>
      </c>
      <c r="DY45" s="282">
        <v>9.1403050983540748</v>
      </c>
      <c r="DZ45" s="282">
        <v>9.1368567644033938</v>
      </c>
      <c r="EA45" s="282">
        <v>9.1366668789606091</v>
      </c>
      <c r="EB45" s="282">
        <v>9.0951449072779802</v>
      </c>
      <c r="EC45" s="282">
        <v>9.1123978741968745</v>
      </c>
      <c r="ED45" s="282">
        <v>9.1509133084924521</v>
      </c>
      <c r="EE45" s="282">
        <v>9.2025835762407109</v>
      </c>
      <c r="EF45" s="282">
        <v>9.2513797809449301</v>
      </c>
      <c r="EG45" s="282">
        <v>9.2711158421597926</v>
      </c>
      <c r="EH45" s="282">
        <v>9.2729080534503332</v>
      </c>
      <c r="EI45" s="282">
        <v>9.2883493798738623</v>
      </c>
      <c r="EJ45" s="282">
        <v>9.2878129829399736</v>
      </c>
      <c r="EK45" s="282">
        <v>9.2951368339988658</v>
      </c>
      <c r="EL45" s="282">
        <v>9.3067926911601351</v>
      </c>
      <c r="EM45" s="282">
        <v>9.3066548722884068</v>
      </c>
      <c r="EN45" s="282">
        <v>9.2982170604226333</v>
      </c>
      <c r="EO45" s="282">
        <v>9.3342967495568061</v>
      </c>
      <c r="EP45" s="282">
        <v>9.3598374137909701</v>
      </c>
      <c r="EQ45" s="282">
        <v>9.3395221578163685</v>
      </c>
      <c r="ER45" s="282">
        <v>9.2770954490254365</v>
      </c>
      <c r="ES45" s="282">
        <v>9.2771247191865367</v>
      </c>
      <c r="ET45" s="282">
        <v>9.3279467944948671</v>
      </c>
      <c r="EU45" s="282">
        <v>9.3751939602830028</v>
      </c>
      <c r="EV45" s="282">
        <v>9.4047583456602055</v>
      </c>
      <c r="EW45" s="282">
        <v>9.4178632502693489</v>
      </c>
      <c r="EX45" s="282">
        <v>9.4217659588026894</v>
      </c>
      <c r="EY45" s="282">
        <v>9.4158814328327871</v>
      </c>
      <c r="EZ45" s="282">
        <v>9.424715479295509</v>
      </c>
      <c r="FA45" s="282">
        <v>9.4648518587603778</v>
      </c>
      <c r="FB45" s="282">
        <v>9.516575819855241</v>
      </c>
      <c r="FC45" s="282">
        <v>9.5840863761319799</v>
      </c>
      <c r="FD45" s="282">
        <v>9.6042102617640666</v>
      </c>
      <c r="FE45" s="282">
        <v>9.6042238194022005</v>
      </c>
      <c r="FF45" s="282">
        <v>9.6041772939129455</v>
      </c>
      <c r="FG45" s="282">
        <v>9.6041477061319451</v>
      </c>
      <c r="FH45" s="282">
        <v>9.6042341257967152</v>
      </c>
      <c r="FI45" s="282">
        <v>9.604158620065375</v>
      </c>
      <c r="FJ45" s="282">
        <v>9.6041734509715369</v>
      </c>
      <c r="FK45" s="282">
        <v>9.6041884622507165</v>
      </c>
      <c r="FL45" s="282">
        <v>9.6336528548994167</v>
      </c>
      <c r="FM45" s="282">
        <v>9.7147244212420656</v>
      </c>
      <c r="FN45" s="282">
        <v>9.7962184085988646</v>
      </c>
      <c r="FO45" s="282">
        <v>9.7963425594878935</v>
      </c>
      <c r="FP45" s="282">
        <v>9.7963477790110147</v>
      </c>
      <c r="FQ45" s="282">
        <v>9.7962578148376096</v>
      </c>
      <c r="FR45" s="282">
        <v>9.7963555694105615</v>
      </c>
      <c r="FS45" s="282">
        <v>9.7961883674329169</v>
      </c>
      <c r="FT45" s="282">
        <v>9.7962609875173463</v>
      </c>
      <c r="FU45" s="282">
        <v>9.7962628781677878</v>
      </c>
      <c r="FV45" s="282">
        <v>9.7962229026693812</v>
      </c>
      <c r="FW45" s="282">
        <v>9.7962815599601765</v>
      </c>
      <c r="FX45" s="282">
        <v>9.7661524189300195</v>
      </c>
      <c r="FY45" s="282">
        <v>9.8443066065256204</v>
      </c>
      <c r="FZ45" s="282">
        <v>9.8993276678522992</v>
      </c>
      <c r="GA45" s="282">
        <v>9.9319860717888648</v>
      </c>
      <c r="GB45" s="282">
        <v>9.9823456332686735</v>
      </c>
      <c r="GC45" s="282">
        <v>9.9921383504398698</v>
      </c>
      <c r="GD45" s="282">
        <v>9.992132036751002</v>
      </c>
      <c r="GE45" s="282">
        <v>9.9922308783384057</v>
      </c>
      <c r="GF45" s="282">
        <v>9.992131350246245</v>
      </c>
      <c r="GG45" s="282">
        <v>9.9922845580941289</v>
      </c>
      <c r="GH45" s="282">
        <v>9.9921889607473435</v>
      </c>
      <c r="GI45" s="282">
        <v>9.992116295946941</v>
      </c>
      <c r="GJ45" s="282">
        <v>9.9822712159048592</v>
      </c>
      <c r="GK45" s="282">
        <v>10.036526676004653</v>
      </c>
      <c r="GL45" s="282">
        <v>10.098709831784328</v>
      </c>
      <c r="GM45" s="282">
        <v>10.163966528072496</v>
      </c>
      <c r="GN45" s="282">
        <v>10.192047578761798</v>
      </c>
      <c r="GO45" s="282">
        <v>10.191943079651791</v>
      </c>
      <c r="GP45" s="282">
        <v>10.192029351375005</v>
      </c>
      <c r="GQ45" s="282">
        <v>10.192004739527931</v>
      </c>
      <c r="GR45" s="282">
        <v>10.191889602066786</v>
      </c>
      <c r="GS45" s="282">
        <v>10.192009406169145</v>
      </c>
      <c r="GT45" s="282">
        <v>10.191936290667206</v>
      </c>
      <c r="GU45" s="282">
        <v>10.191965790499859</v>
      </c>
      <c r="GV45" s="282">
        <v>10.195604130145952</v>
      </c>
      <c r="GW45" s="282">
        <v>10.26227671342893</v>
      </c>
      <c r="GX45" s="282">
        <v>10.307935279881583</v>
      </c>
      <c r="GY45" s="282">
        <v>10.331141566980907</v>
      </c>
      <c r="GZ45" s="282">
        <v>10.363193363592657</v>
      </c>
      <c r="HA45" s="282">
        <v>10.384945864097784</v>
      </c>
      <c r="HB45" s="282">
        <v>10.395848156363789</v>
      </c>
      <c r="HC45" s="282">
        <v>10.395770208974168</v>
      </c>
      <c r="HD45" s="282">
        <v>10.39584885304015</v>
      </c>
      <c r="HE45" s="282">
        <v>10.395869735375275</v>
      </c>
      <c r="HF45" s="282">
        <v>10.395750806838603</v>
      </c>
      <c r="HG45" s="282">
        <v>10.395735115051982</v>
      </c>
      <c r="HH45" s="282">
        <v>10.393538559326677</v>
      </c>
      <c r="HI45" s="282">
        <v>10.431967408634954</v>
      </c>
      <c r="HJ45" s="282">
        <v>10.481167674420091</v>
      </c>
      <c r="HK45" s="17"/>
      <c r="HL45" s="282">
        <v>7.8827521224687578</v>
      </c>
      <c r="HM45" s="282">
        <v>8.0220776484274428</v>
      </c>
      <c r="HN45" s="282">
        <v>8.1858413490469442</v>
      </c>
      <c r="HO45" s="282">
        <v>8.3227796785094856</v>
      </c>
      <c r="HP45" s="282">
        <v>8.4559984959836232</v>
      </c>
      <c r="HQ45" s="282">
        <v>8.5894346089615379</v>
      </c>
      <c r="HR45" s="282">
        <v>8.6035229834979159</v>
      </c>
      <c r="HS45" s="282">
        <v>8.7058665296373707</v>
      </c>
      <c r="HT45" s="282">
        <v>8.881382851174811</v>
      </c>
      <c r="HU45" s="282">
        <v>9.0887583822338875</v>
      </c>
      <c r="HV45" s="282">
        <v>9.2367658419186931</v>
      </c>
      <c r="HW45" s="282">
        <v>9.3541252743451384</v>
      </c>
      <c r="HX45" s="282">
        <v>9.5686452728615503</v>
      </c>
      <c r="HY45" s="282">
        <v>9.7759263419362536</v>
      </c>
      <c r="HZ45" s="282">
        <v>9.9474450690774496</v>
      </c>
      <c r="IA45" s="282">
        <v>10.151441674207154</v>
      </c>
      <c r="IB45" s="282">
        <v>10.351659982814315</v>
      </c>
      <c r="IC45" s="282">
        <f>+C45</f>
        <v>10.435557880793908</v>
      </c>
      <c r="ID45" s="32"/>
      <c r="IE45" s="32"/>
      <c r="IF45" s="32"/>
      <c r="IG45" s="32"/>
      <c r="IH45" s="32"/>
      <c r="II45" s="32"/>
      <c r="IJ45" s="32"/>
      <c r="IK45" s="32"/>
      <c r="IL45" s="32"/>
    </row>
    <row r="46" spans="1:246">
      <c r="A46" s="14">
        <v>17</v>
      </c>
      <c r="B46" s="16" t="s">
        <v>422</v>
      </c>
      <c r="C46" s="17">
        <v>0.63177772715203284</v>
      </c>
      <c r="D46" s="17">
        <v>0.63575268297136478</v>
      </c>
      <c r="E46" s="296">
        <v>-3.9749558193319379E-3</v>
      </c>
      <c r="F46" s="304">
        <v>-6.2523618473049776E-3</v>
      </c>
      <c r="G46" s="17"/>
      <c r="H46" s="17">
        <v>0.66246858618776061</v>
      </c>
      <c r="I46" s="296">
        <v>-2.6715903216395831E-2</v>
      </c>
      <c r="J46" s="304">
        <v>-4.0327803873893966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3356239894096134</v>
      </c>
      <c r="GW46" s="17">
        <v>0.69382973877447329</v>
      </c>
      <c r="GX46" s="17">
        <v>0.57986591119865949</v>
      </c>
      <c r="GY46" s="17">
        <v>0.6125817657336492</v>
      </c>
      <c r="GZ46" s="17">
        <v>0.54167150101110129</v>
      </c>
      <c r="HA46" s="17">
        <v>0.54144418048369403</v>
      </c>
      <c r="HB46" s="17">
        <v>0.49257735861747071</v>
      </c>
      <c r="HC46" s="17">
        <v>0.47928565586747518</v>
      </c>
      <c r="HD46" s="17">
        <v>0.5010139318936021</v>
      </c>
      <c r="HE46" s="17">
        <v>0.52287924873722802</v>
      </c>
      <c r="HF46" s="17">
        <v>0.56842090088922681</v>
      </c>
      <c r="HG46" s="17">
        <v>0.57980801301498397</v>
      </c>
      <c r="HH46" s="17">
        <v>0.61498574138520856</v>
      </c>
      <c r="HI46" s="17">
        <v>0.68499263654237141</v>
      </c>
      <c r="HJ46" s="17">
        <v>0.59535480352851866</v>
      </c>
      <c r="HK46" s="17"/>
      <c r="HL46" s="17">
        <v>0.68547168133529601</v>
      </c>
      <c r="HM46" s="17">
        <v>0.69446949157609739</v>
      </c>
      <c r="HN46" s="17">
        <v>0.712117682009339</v>
      </c>
      <c r="HO46" s="17">
        <v>0.76302118070364955</v>
      </c>
      <c r="HP46" s="17">
        <v>0.82583749466474676</v>
      </c>
      <c r="HQ46" s="17">
        <v>0.86170113241205792</v>
      </c>
      <c r="HR46" s="17">
        <v>0.89549917192852113</v>
      </c>
      <c r="HS46" s="17">
        <v>0.71716453266370783</v>
      </c>
      <c r="HT46" s="17">
        <v>0.70772036900844626</v>
      </c>
      <c r="HU46" s="17">
        <v>0.72463870349216553</v>
      </c>
      <c r="HV46" s="17">
        <v>0.68909868852783485</v>
      </c>
      <c r="HW46" s="17">
        <v>0.70950036240325554</v>
      </c>
      <c r="HX46" s="17">
        <v>0.69163000822819065</v>
      </c>
      <c r="HY46" s="17">
        <v>0.67718965607448256</v>
      </c>
      <c r="HZ46" s="17">
        <v>0.62634530515066866</v>
      </c>
      <c r="IA46" s="17">
        <v>0.5856997995632377</v>
      </c>
      <c r="IB46" s="17">
        <v>0.56224505043021034</v>
      </c>
      <c r="IC46" s="17">
        <f>+C46</f>
        <v>0.63177772715203284</v>
      </c>
      <c r="ID46" s="32"/>
      <c r="IE46" s="32"/>
      <c r="IF46" s="32"/>
      <c r="IG46" s="32"/>
      <c r="IH46" s="32"/>
      <c r="II46" s="32"/>
      <c r="IJ46" s="32"/>
      <c r="IK46" s="32"/>
      <c r="IL46" s="32"/>
    </row>
    <row r="47" spans="1:246">
      <c r="A47" s="14">
        <v>18</v>
      </c>
      <c r="B47" s="281" t="s">
        <v>423</v>
      </c>
      <c r="C47" s="282">
        <v>2.2201649672226336</v>
      </c>
      <c r="D47" s="282">
        <v>2.1345196540549103</v>
      </c>
      <c r="E47" s="297">
        <v>8.564531316772328E-2</v>
      </c>
      <c r="F47" s="305">
        <v>4.0123928118920973E-2</v>
      </c>
      <c r="G47" s="17"/>
      <c r="H47" s="282">
        <v>2.352645326792802</v>
      </c>
      <c r="I47" s="297">
        <v>-0.21812567273789174</v>
      </c>
      <c r="J47" s="305">
        <v>-9.2715068545944967E-2</v>
      </c>
      <c r="K47" s="17"/>
      <c r="L47" s="282">
        <v>3.1393581081081079</v>
      </c>
      <c r="M47" s="282">
        <v>2.7420168067226887</v>
      </c>
      <c r="N47" s="282">
        <v>3.1376994122586064</v>
      </c>
      <c r="O47" s="282">
        <v>3.2619977678571423</v>
      </c>
      <c r="P47" s="282">
        <v>3.1632879755623438</v>
      </c>
      <c r="Q47" s="282">
        <v>3.5386105729310819</v>
      </c>
      <c r="R47" s="282">
        <v>3.5365853658536586</v>
      </c>
      <c r="S47" s="282">
        <v>3.3067552602436323</v>
      </c>
      <c r="T47" s="282">
        <v>3.5529444290848766</v>
      </c>
      <c r="U47" s="282">
        <v>3.1259668508287288</v>
      </c>
      <c r="V47" s="282">
        <v>2.8867403314917124</v>
      </c>
      <c r="W47" s="282">
        <v>3.217835450027609</v>
      </c>
      <c r="X47" s="282">
        <v>2.7931510632421981</v>
      </c>
      <c r="Y47" s="282">
        <v>2.6168920783880765</v>
      </c>
      <c r="Z47" s="282">
        <v>3.1919052863436126</v>
      </c>
      <c r="AA47" s="282">
        <v>3.1899533351633269</v>
      </c>
      <c r="AB47" s="282">
        <v>3.4870041039671684</v>
      </c>
      <c r="AC47" s="282">
        <v>3.5399022801302928</v>
      </c>
      <c r="AD47" s="282">
        <v>3.6105691056910567</v>
      </c>
      <c r="AE47" s="282">
        <v>3.9177266576454661</v>
      </c>
      <c r="AF47" s="282">
        <v>3.5272531030760925</v>
      </c>
      <c r="AG47" s="282">
        <v>3.6012385568120626</v>
      </c>
      <c r="AH47" s="282">
        <v>3.3247421151271754</v>
      </c>
      <c r="AI47" s="282">
        <v>3.0287152156442541</v>
      </c>
      <c r="AJ47" s="282">
        <v>2.4657798938992039</v>
      </c>
      <c r="AK47" s="282">
        <v>2.4641670026525198</v>
      </c>
      <c r="AL47" s="282">
        <v>3.1358090185676391</v>
      </c>
      <c r="AM47" s="282">
        <v>3.0530350501848917</v>
      </c>
      <c r="AN47" s="282">
        <v>2.8111814345991557</v>
      </c>
      <c r="AO47" s="282">
        <v>3.1287180837062385</v>
      </c>
      <c r="AP47" s="282">
        <v>2.567085953878407</v>
      </c>
      <c r="AQ47" s="282">
        <v>2.8085385018334206</v>
      </c>
      <c r="AR47" s="282">
        <v>3.176008381351493</v>
      </c>
      <c r="AS47" s="282">
        <v>3.1318834798625694</v>
      </c>
      <c r="AT47" s="282">
        <v>3.0835411439484535</v>
      </c>
      <c r="AU47" s="282">
        <v>3.172993318589584</v>
      </c>
      <c r="AV47" s="282">
        <v>3.923036314222855</v>
      </c>
      <c r="AW47" s="282">
        <v>3.2363845463174363</v>
      </c>
      <c r="AX47" s="282">
        <v>1.3505030924666743</v>
      </c>
      <c r="AY47" s="282">
        <v>1.7497597242007217</v>
      </c>
      <c r="AZ47" s="282">
        <v>3.7308944455097479</v>
      </c>
      <c r="BA47" s="282">
        <v>4.1074933935693103</v>
      </c>
      <c r="BB47" s="282">
        <v>3.2809949759273835</v>
      </c>
      <c r="BC47" s="282">
        <v>3.0787868530832565</v>
      </c>
      <c r="BD47" s="282">
        <v>2.9353557542817899</v>
      </c>
      <c r="BE47" s="282">
        <v>2.1714927063398344</v>
      </c>
      <c r="BF47" s="282">
        <v>0.46825751426743639</v>
      </c>
      <c r="BG47" s="282">
        <v>2.5283924837172163</v>
      </c>
      <c r="BH47" s="282">
        <v>3.0027964861634007</v>
      </c>
      <c r="BI47" s="282">
        <v>3.3510745228443697</v>
      </c>
      <c r="BJ47" s="282">
        <v>3.831305819169835</v>
      </c>
      <c r="BK47" s="282">
        <v>3.7878913650244099</v>
      </c>
      <c r="BL47" s="282">
        <v>4.3050648305702754</v>
      </c>
      <c r="BM47" s="282">
        <v>4.3409608764833783</v>
      </c>
      <c r="BN47" s="282">
        <v>4.2623592380613848</v>
      </c>
      <c r="BO47" s="282">
        <v>4.341184029644146</v>
      </c>
      <c r="BP47" s="282">
        <v>4.4118166279373643</v>
      </c>
      <c r="BQ47" s="282">
        <v>4.4007260424714945</v>
      </c>
      <c r="BR47" s="282">
        <v>4.1021965043095943</v>
      </c>
      <c r="BS47" s="282">
        <v>4.1964915614146063</v>
      </c>
      <c r="BT47" s="282">
        <v>4.2220991521911682</v>
      </c>
      <c r="BU47" s="282">
        <v>4.4615567820519084</v>
      </c>
      <c r="BV47" s="282">
        <v>4.5234043547894354</v>
      </c>
      <c r="BW47" s="282">
        <v>4.0560437360562105</v>
      </c>
      <c r="BX47" s="282">
        <v>3.9468480325393074</v>
      </c>
      <c r="BY47" s="282">
        <v>3.9819681328130776</v>
      </c>
      <c r="BZ47" s="282">
        <v>3.9862917722712621</v>
      </c>
      <c r="CA47" s="282">
        <v>3.776766677144975</v>
      </c>
      <c r="CB47" s="282">
        <v>3.6699133349854067</v>
      </c>
      <c r="CC47" s="282">
        <v>3.7228209176189977</v>
      </c>
      <c r="CD47" s="282">
        <v>3.8041487636021958</v>
      </c>
      <c r="CE47" s="282">
        <v>4.0854119381221077</v>
      </c>
      <c r="CF47" s="282">
        <v>4.5346811383160057</v>
      </c>
      <c r="CG47" s="282">
        <v>4.5027244626361576</v>
      </c>
      <c r="CH47" s="282">
        <v>4.366098162653623</v>
      </c>
      <c r="CI47" s="282">
        <v>4.1996711695897284</v>
      </c>
      <c r="CJ47" s="282">
        <v>4.1422159332043762</v>
      </c>
      <c r="CK47" s="282">
        <v>4.1459166189092578</v>
      </c>
      <c r="CL47" s="282">
        <v>4.048275604741252</v>
      </c>
      <c r="CM47" s="282">
        <v>4.1305606798378971</v>
      </c>
      <c r="CN47" s="282">
        <v>4.2699747034522479</v>
      </c>
      <c r="CO47" s="282">
        <v>4.2285258798530938</v>
      </c>
      <c r="CP47" s="282">
        <v>4.3860316494352096</v>
      </c>
      <c r="CQ47" s="282">
        <v>4.5658497042670048</v>
      </c>
      <c r="CR47" s="282">
        <v>3.5620154877206067</v>
      </c>
      <c r="CS47" s="282">
        <v>3.5782397827919552</v>
      </c>
      <c r="CT47" s="282">
        <v>3.5076859029258576</v>
      </c>
      <c r="CU47" s="282">
        <v>3.4759187967955296</v>
      </c>
      <c r="CV47" s="282">
        <v>3.6033364007867803</v>
      </c>
      <c r="CW47" s="282">
        <v>3.3880223280621564</v>
      </c>
      <c r="CX47" s="282">
        <v>3.198202561614087</v>
      </c>
      <c r="CY47" s="282">
        <v>3.3196326465837527</v>
      </c>
      <c r="CZ47" s="282">
        <v>3.3329268684971822</v>
      </c>
      <c r="DA47" s="282">
        <v>3.2991046805120812</v>
      </c>
      <c r="DB47" s="282">
        <v>3.2199272418171256</v>
      </c>
      <c r="DC47" s="282">
        <v>3.267515976052016</v>
      </c>
      <c r="DD47" s="282">
        <v>3.3281935967448333</v>
      </c>
      <c r="DE47" s="282">
        <v>3.2452830273376132</v>
      </c>
      <c r="DF47" s="282">
        <v>3.2211601506821421</v>
      </c>
      <c r="DG47" s="282">
        <v>3.273363902682175</v>
      </c>
      <c r="DH47" s="282">
        <v>3.2093218535889334</v>
      </c>
      <c r="DI47" s="282">
        <v>3.2654435772892478</v>
      </c>
      <c r="DJ47" s="282">
        <v>3.1757837383862153</v>
      </c>
      <c r="DK47" s="282">
        <v>3.2262418882033557</v>
      </c>
      <c r="DL47" s="282">
        <v>3.2599980893190832</v>
      </c>
      <c r="DM47" s="282">
        <v>3.1728858128593833</v>
      </c>
      <c r="DN47" s="282">
        <v>3.1299671451741347</v>
      </c>
      <c r="DO47" s="282">
        <v>3.1047063056318107</v>
      </c>
      <c r="DP47" s="282">
        <v>3.1561354426820594</v>
      </c>
      <c r="DQ47" s="282">
        <v>3.0724297893887496</v>
      </c>
      <c r="DR47" s="282">
        <v>3.0719919182995712</v>
      </c>
      <c r="DS47" s="282">
        <v>3.0796914804548741</v>
      </c>
      <c r="DT47" s="282">
        <v>2.8750169186064172</v>
      </c>
      <c r="DU47" s="282">
        <v>2.8685808756553244</v>
      </c>
      <c r="DV47" s="282">
        <v>2.7132025715274359</v>
      </c>
      <c r="DW47" s="282">
        <v>3.06</v>
      </c>
      <c r="DX47" s="282">
        <v>3.4022767791610278</v>
      </c>
      <c r="DY47" s="282">
        <v>3.3339723805700521</v>
      </c>
      <c r="DZ47" s="282">
        <v>3.1863296903825296</v>
      </c>
      <c r="EA47" s="282">
        <v>3.1613956270101586</v>
      </c>
      <c r="EB47" s="282">
        <v>3.457562507312101</v>
      </c>
      <c r="EC47" s="282">
        <v>3.2657092769397491</v>
      </c>
      <c r="ED47" s="282">
        <v>3.1038196564847711</v>
      </c>
      <c r="EE47" s="282">
        <v>3.4050943541767618</v>
      </c>
      <c r="EF47" s="282">
        <v>3.4036429971576014</v>
      </c>
      <c r="EG47" s="282">
        <v>3.0501327024211804</v>
      </c>
      <c r="EH47" s="282">
        <v>2.9560786845305795</v>
      </c>
      <c r="EI47" s="282">
        <v>2.9317203053854612</v>
      </c>
      <c r="EJ47" s="282">
        <v>3.3492519822946853</v>
      </c>
      <c r="EK47" s="282">
        <v>2.4198135479466099</v>
      </c>
      <c r="EL47" s="282">
        <v>2.9201447250962342</v>
      </c>
      <c r="EM47" s="282">
        <v>3.2730830549837342</v>
      </c>
      <c r="EN47" s="282">
        <v>3.5245120610721621</v>
      </c>
      <c r="EO47" s="282">
        <v>3.5871588427536563</v>
      </c>
      <c r="EP47" s="282">
        <v>3.6572767317633437</v>
      </c>
      <c r="EQ47" s="282">
        <v>3.6377948203612873</v>
      </c>
      <c r="ER47" s="282">
        <v>2.9146275111015174</v>
      </c>
      <c r="ES47" s="282">
        <v>3.2030715906567666</v>
      </c>
      <c r="ET47" s="282">
        <v>3.2811479922950526</v>
      </c>
      <c r="EU47" s="282">
        <v>3.1908712895723248</v>
      </c>
      <c r="EV47" s="282">
        <v>3.1165503827567034</v>
      </c>
      <c r="EW47" s="282">
        <v>3.3570248546267871</v>
      </c>
      <c r="EX47" s="282">
        <v>3.4759765216692129</v>
      </c>
      <c r="EY47" s="282">
        <v>3.5925038229376254</v>
      </c>
      <c r="EZ47" s="282">
        <v>3.3820558719081215</v>
      </c>
      <c r="FA47" s="282">
        <v>3.3227876255215025</v>
      </c>
      <c r="FB47" s="282">
        <v>3.3496733467140496</v>
      </c>
      <c r="FC47" s="282">
        <v>3.3250820349911292</v>
      </c>
      <c r="FD47" s="282">
        <v>3.2768394616252685</v>
      </c>
      <c r="FE47" s="282">
        <v>3.3883479933257221</v>
      </c>
      <c r="FF47" s="282">
        <v>3.1389549914507433</v>
      </c>
      <c r="FG47" s="282">
        <v>1.6752149295710514</v>
      </c>
      <c r="FH47" s="282">
        <v>2.6760857835580345</v>
      </c>
      <c r="FI47" s="282">
        <v>2.7991078516814447</v>
      </c>
      <c r="FJ47" s="282">
        <v>2.7348646478041725</v>
      </c>
      <c r="FK47" s="282">
        <v>2.988258383715674</v>
      </c>
      <c r="FL47" s="282">
        <v>2.7291044901620043</v>
      </c>
      <c r="FM47" s="282">
        <v>2.7573460069071958</v>
      </c>
      <c r="FN47" s="282">
        <v>2.398500500546533</v>
      </c>
      <c r="FO47" s="282">
        <v>2.1714114540875742</v>
      </c>
      <c r="FP47" s="282">
        <v>2.0878139968647487</v>
      </c>
      <c r="FQ47" s="282">
        <v>2.1428583971310489</v>
      </c>
      <c r="FR47" s="282">
        <v>2.3166168114653605</v>
      </c>
      <c r="FS47" s="282">
        <v>2.292382432679978</v>
      </c>
      <c r="FT47" s="282">
        <v>2.2088900118939261</v>
      </c>
      <c r="FU47" s="282">
        <v>2.4661265305740061</v>
      </c>
      <c r="FV47" s="282">
        <v>2.7300156763365235</v>
      </c>
      <c r="FW47" s="282">
        <v>2.8599960750077034</v>
      </c>
      <c r="FX47" s="282">
        <v>2.6833122161086189</v>
      </c>
      <c r="FY47" s="282">
        <v>2.7994151881668246</v>
      </c>
      <c r="FZ47" s="282">
        <v>2.8363906012686497</v>
      </c>
      <c r="GA47" s="282">
        <v>3.0084679836251644</v>
      </c>
      <c r="GB47" s="282">
        <v>2.3387792302198878</v>
      </c>
      <c r="GC47" s="282">
        <v>2.086843664527112</v>
      </c>
      <c r="GD47" s="282">
        <v>2.0566836979780776</v>
      </c>
      <c r="GE47" s="282">
        <v>1.823282941529321</v>
      </c>
      <c r="GF47" s="282">
        <v>1.4003813457770007</v>
      </c>
      <c r="GG47" s="282">
        <v>1.5903269790722838</v>
      </c>
      <c r="GH47" s="282">
        <v>2.1903679529920921</v>
      </c>
      <c r="GI47" s="282">
        <v>2.5357319637572537</v>
      </c>
      <c r="GJ47" s="282">
        <v>2.3950526053423293</v>
      </c>
      <c r="GK47" s="282">
        <v>2.4068279940623185</v>
      </c>
      <c r="GL47" s="282">
        <v>2.2560553809737582</v>
      </c>
      <c r="GM47" s="282">
        <v>2.2690493658945603</v>
      </c>
      <c r="GN47" s="282">
        <v>2.210405799065104</v>
      </c>
      <c r="GO47" s="282">
        <v>1.8998090446944629</v>
      </c>
      <c r="GP47" s="282">
        <v>1.9162511773834536</v>
      </c>
      <c r="GQ47" s="282">
        <v>1.7309054839166784</v>
      </c>
      <c r="GR47" s="282">
        <v>1.6636386605381472</v>
      </c>
      <c r="GS47" s="282">
        <v>1.586468280454941</v>
      </c>
      <c r="GT47" s="282">
        <v>1.9209099606675879</v>
      </c>
      <c r="GU47" s="282">
        <v>2.0375793021247253</v>
      </c>
      <c r="GV47" s="282">
        <v>2.2209452100439138</v>
      </c>
      <c r="GW47" s="282">
        <v>2.264442411976856</v>
      </c>
      <c r="GX47" s="282">
        <v>1.9181713401439604</v>
      </c>
      <c r="GY47" s="282">
        <v>2.1455218848280411</v>
      </c>
      <c r="GZ47" s="282">
        <v>2.0710650172015801</v>
      </c>
      <c r="HA47" s="282">
        <v>1.9825979519483881</v>
      </c>
      <c r="HB47" s="282">
        <v>1.6620360443545339</v>
      </c>
      <c r="HC47" s="282">
        <v>1.6853606787851618</v>
      </c>
      <c r="HD47" s="282">
        <v>1.6333404127577329</v>
      </c>
      <c r="HE47" s="282">
        <v>1.6932609441024551</v>
      </c>
      <c r="HF47" s="282">
        <v>2.1609200491194724</v>
      </c>
      <c r="HG47" s="282">
        <v>2.2579182539558325</v>
      </c>
      <c r="HH47" s="282">
        <v>2.2415776532640508</v>
      </c>
      <c r="HI47" s="282">
        <v>2.2735037939922811</v>
      </c>
      <c r="HJ47" s="282">
        <v>2.1454134544115684</v>
      </c>
      <c r="HK47" s="17"/>
      <c r="HL47" s="282">
        <v>3.2174831942475159</v>
      </c>
      <c r="HM47" s="282">
        <v>3.3190877417692319</v>
      </c>
      <c r="HN47" s="282">
        <v>2.9165617719227979</v>
      </c>
      <c r="HO47" s="282">
        <v>2.7134459836586386</v>
      </c>
      <c r="HP47" s="282">
        <v>4.0278223253411882</v>
      </c>
      <c r="HQ47" s="282">
        <v>4.0197727995155041</v>
      </c>
      <c r="HR47" s="282">
        <v>4.2933771422413214</v>
      </c>
      <c r="HS47" s="282">
        <v>3.3960440561799277</v>
      </c>
      <c r="HT47" s="282">
        <v>3.2176957573249099</v>
      </c>
      <c r="HU47" s="282">
        <v>3.0817519561448505</v>
      </c>
      <c r="HV47" s="282">
        <v>3.1280044828941223</v>
      </c>
      <c r="HW47" s="282">
        <v>3.378209701797203</v>
      </c>
      <c r="HX47" s="282">
        <v>3.0047727434889091</v>
      </c>
      <c r="HY47" s="282">
        <v>2.4300885319713834</v>
      </c>
      <c r="HZ47" s="282">
        <v>2.2791653137518573</v>
      </c>
      <c r="IA47" s="282">
        <v>2.0244127545931723</v>
      </c>
      <c r="IB47" s="282">
        <v>1.9746316832681607</v>
      </c>
      <c r="IC47" s="282">
        <f>+C47</f>
        <v>2.2201649672226336</v>
      </c>
      <c r="ID47" s="32"/>
      <c r="IE47" s="32"/>
      <c r="IF47" s="32"/>
      <c r="IG47" s="32"/>
      <c r="IH47" s="32"/>
      <c r="II47" s="32"/>
      <c r="IJ47" s="32"/>
      <c r="IK47" s="32"/>
      <c r="IL47" s="32"/>
    </row>
    <row r="48" spans="1:246">
      <c r="A48" s="14"/>
      <c r="B48" s="26"/>
      <c r="C48" s="27"/>
      <c r="D48" s="27"/>
      <c r="E48" s="302"/>
      <c r="F48" s="309"/>
      <c r="G48" s="27"/>
      <c r="H48" s="27"/>
      <c r="I48" s="302"/>
      <c r="J48" s="309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60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60"/>
      <c r="HZ48" s="60"/>
      <c r="IA48" s="60"/>
      <c r="IB48" s="60"/>
      <c r="IC48" s="60"/>
      <c r="ID48" s="32"/>
      <c r="IE48" s="32"/>
      <c r="IF48" s="32"/>
      <c r="IG48" s="32"/>
      <c r="IH48" s="32"/>
      <c r="II48" s="32"/>
      <c r="IJ48" s="32"/>
      <c r="IK48" s="32"/>
      <c r="IL48" s="32"/>
    </row>
    <row r="49" spans="1:246">
      <c r="A49" s="14">
        <v>2</v>
      </c>
      <c r="B49" s="278" t="s">
        <v>424</v>
      </c>
      <c r="C49" s="290">
        <v>62.124333333333333</v>
      </c>
      <c r="D49" s="290">
        <v>62.349466666666672</v>
      </c>
      <c r="E49" s="301">
        <v>-0.22513333333333918</v>
      </c>
      <c r="F49" s="308">
        <v>-3.6108301380820018E-3</v>
      </c>
      <c r="G49" s="29"/>
      <c r="H49" s="290">
        <v>58.971033333333338</v>
      </c>
      <c r="I49" s="301">
        <v>3.3784333333333336</v>
      </c>
      <c r="J49" s="308">
        <v>5.7289708902280273E-2</v>
      </c>
      <c r="K49" s="29"/>
      <c r="L49" s="290">
        <v>35.512099999999997</v>
      </c>
      <c r="M49" s="290">
        <v>35.6569</v>
      </c>
      <c r="N49" s="290">
        <v>35.754899999999999</v>
      </c>
      <c r="O49" s="290">
        <v>35.909799999999997</v>
      </c>
      <c r="P49" s="290">
        <v>36.117800000000003</v>
      </c>
      <c r="Q49" s="290">
        <v>36.009700000000002</v>
      </c>
      <c r="R49" s="290">
        <v>36.105499999999999</v>
      </c>
      <c r="S49" s="290">
        <v>36.125900000000001</v>
      </c>
      <c r="T49" s="290">
        <v>36.122700000000002</v>
      </c>
      <c r="U49" s="290">
        <v>36.165999999999997</v>
      </c>
      <c r="V49" s="290">
        <v>36.142000000000003</v>
      </c>
      <c r="W49" s="290">
        <v>36.166899999999998</v>
      </c>
      <c r="X49" s="290">
        <v>36.216000000000001</v>
      </c>
      <c r="Y49" s="290">
        <v>36.312800000000003</v>
      </c>
      <c r="Z49" s="290">
        <v>36.366100000000003</v>
      </c>
      <c r="AA49" s="290">
        <v>36.5518</v>
      </c>
      <c r="AB49" s="290">
        <v>36.805300000000003</v>
      </c>
      <c r="AC49" s="290">
        <v>36.814799999999998</v>
      </c>
      <c r="AD49" s="290">
        <v>36.868000000000002</v>
      </c>
      <c r="AE49" s="290">
        <v>36.969499999999996</v>
      </c>
      <c r="AF49" s="290">
        <v>37.048400000000001</v>
      </c>
      <c r="AG49" s="290">
        <v>37.418599999999998</v>
      </c>
      <c r="AH49" s="290">
        <v>37.309100000000001</v>
      </c>
      <c r="AI49" s="290">
        <v>37.386899999999997</v>
      </c>
      <c r="AJ49" s="290">
        <v>37.542900000000003</v>
      </c>
      <c r="AK49" s="290">
        <v>37.886600000000001</v>
      </c>
      <c r="AL49" s="290">
        <v>37.866500000000002</v>
      </c>
      <c r="AM49" s="290">
        <v>37.9069</v>
      </c>
      <c r="AN49" s="290">
        <v>37.9739</v>
      </c>
      <c r="AO49" s="290">
        <v>38.121200000000002</v>
      </c>
      <c r="AP49" s="290">
        <v>38.110599999999998</v>
      </c>
      <c r="AQ49" s="290">
        <v>38.131999999999998</v>
      </c>
      <c r="AR49" s="290">
        <v>38.213700000000003</v>
      </c>
      <c r="AS49" s="290">
        <v>38.369700000000002</v>
      </c>
      <c r="AT49" s="290">
        <v>38.514499999999998</v>
      </c>
      <c r="AU49" s="290">
        <v>38.627499999999998</v>
      </c>
      <c r="AV49" s="290">
        <v>38.946800000000003</v>
      </c>
      <c r="AW49" s="290">
        <v>39.023499999999999</v>
      </c>
      <c r="AX49" s="290">
        <v>39.068600000000004</v>
      </c>
      <c r="AY49" s="290">
        <v>39.084400000000002</v>
      </c>
      <c r="AZ49" s="290">
        <v>39.094200000000001</v>
      </c>
      <c r="BA49" s="290">
        <v>39.136600000000001</v>
      </c>
      <c r="BB49" s="290">
        <v>39.150700000000001</v>
      </c>
      <c r="BC49" s="290">
        <v>39.1785</v>
      </c>
      <c r="BD49" s="290">
        <v>39.2913</v>
      </c>
      <c r="BE49" s="290">
        <v>39.526899999999998</v>
      </c>
      <c r="BF49" s="290">
        <v>40.047699999999999</v>
      </c>
      <c r="BG49" s="290">
        <v>40.294600000000003</v>
      </c>
      <c r="BH49" s="290">
        <v>40.713299999999997</v>
      </c>
      <c r="BI49" s="290">
        <v>40.848473684210525</v>
      </c>
      <c r="BJ49" s="290">
        <v>41.095357894736836</v>
      </c>
      <c r="BK49" s="290">
        <v>41.145699999999998</v>
      </c>
      <c r="BL49" s="290">
        <v>41.183399999999999</v>
      </c>
      <c r="BM49" s="290">
        <v>41.5959</v>
      </c>
      <c r="BN49" s="290">
        <v>42.011499999999998</v>
      </c>
      <c r="BO49" s="290">
        <v>42.493899999999996</v>
      </c>
      <c r="BP49" s="290">
        <v>42.706000000000003</v>
      </c>
      <c r="BQ49" s="290">
        <v>42.515300000000003</v>
      </c>
      <c r="BR49" s="290">
        <v>42.525599999999997</v>
      </c>
      <c r="BS49" s="290">
        <v>42.699599999999997</v>
      </c>
      <c r="BT49" s="290">
        <v>42.969200000000001</v>
      </c>
      <c r="BU49" s="290">
        <v>43.181699999999999</v>
      </c>
      <c r="BV49" s="290">
        <v>43.218899999999998</v>
      </c>
      <c r="BW49" s="290">
        <v>43.203600000000002</v>
      </c>
      <c r="BX49" s="290">
        <v>43.283304761904766</v>
      </c>
      <c r="BY49" s="290">
        <v>43.481099999999998</v>
      </c>
      <c r="BZ49" s="290">
        <v>43.5749</v>
      </c>
      <c r="CA49" s="290">
        <v>43.601599999999998</v>
      </c>
      <c r="CB49" s="290">
        <v>43.765166666666673</v>
      </c>
      <c r="CC49" s="290">
        <v>43.908499999999997</v>
      </c>
      <c r="CD49" s="290">
        <v>44.147399999999998</v>
      </c>
      <c r="CE49" s="290">
        <v>44.260731818181824</v>
      </c>
      <c r="CF49" s="290">
        <v>44.607922222222236</v>
      </c>
      <c r="CG49" s="290">
        <v>44.881700000000002</v>
      </c>
      <c r="CH49" s="290">
        <v>44.752400000000002</v>
      </c>
      <c r="CI49" s="290">
        <v>44.797123809523796</v>
      </c>
      <c r="CJ49" s="290">
        <v>44.865094999999997</v>
      </c>
      <c r="CK49" s="290">
        <v>44.914900000000003</v>
      </c>
      <c r="CL49" s="290">
        <v>45.060499999999998</v>
      </c>
      <c r="CM49" s="290">
        <v>45.143300000000004</v>
      </c>
      <c r="CN49" s="290">
        <v>45.228200000000001</v>
      </c>
      <c r="CO49" s="290">
        <v>45.3339</v>
      </c>
      <c r="CP49" s="290">
        <v>45.433300000000003</v>
      </c>
      <c r="CQ49" s="290">
        <v>45.527700000000003</v>
      </c>
      <c r="CR49" s="290">
        <v>45.615400000000001</v>
      </c>
      <c r="CS49" s="290">
        <v>45.764200000000002</v>
      </c>
      <c r="CT49" s="290">
        <v>45.809399999999997</v>
      </c>
      <c r="CU49" s="290">
        <v>45.853499999999997</v>
      </c>
      <c r="CV49" s="290">
        <v>45.901000000000003</v>
      </c>
      <c r="CW49" s="290">
        <v>45.954127272727277</v>
      </c>
      <c r="CX49" s="290">
        <v>45.994500000000002</v>
      </c>
      <c r="CY49" s="290">
        <v>46.006100000000004</v>
      </c>
      <c r="CZ49" s="290">
        <v>46.174599999999991</v>
      </c>
      <c r="DA49" s="290">
        <v>46.437100000000001</v>
      </c>
      <c r="DB49" s="290">
        <v>46.589300000000001</v>
      </c>
      <c r="DC49" s="290">
        <v>46.674100000000003</v>
      </c>
      <c r="DD49" s="290">
        <v>46.782800000000002</v>
      </c>
      <c r="DE49" s="290">
        <v>47.128500000000003</v>
      </c>
      <c r="DF49" s="290">
        <v>47.3172</v>
      </c>
      <c r="DG49" s="290">
        <v>47.396111111111111</v>
      </c>
      <c r="DH49" s="290">
        <v>47.440199999999997</v>
      </c>
      <c r="DI49" s="290">
        <v>47.504600000000003</v>
      </c>
      <c r="DJ49" s="290">
        <v>47.537500000000001</v>
      </c>
      <c r="DK49" s="290">
        <v>47.58120454545454</v>
      </c>
      <c r="DL49" s="290">
        <v>47.720599999999997</v>
      </c>
      <c r="DM49" s="290">
        <v>47.831400000000002</v>
      </c>
      <c r="DN49" s="290">
        <v>47.973523809523812</v>
      </c>
      <c r="DO49" s="290">
        <v>48.198869999999999</v>
      </c>
      <c r="DP49" s="290">
        <v>48.424699999999994</v>
      </c>
      <c r="DQ49" s="290">
        <v>48.8367</v>
      </c>
      <c r="DR49" s="290">
        <v>49.202914285714279</v>
      </c>
      <c r="DS49" s="290">
        <v>49.380699999999997</v>
      </c>
      <c r="DT49" s="290">
        <v>49.401800000000001</v>
      </c>
      <c r="DU49" s="290">
        <v>49.4161</v>
      </c>
      <c r="DV49" s="290">
        <v>49.584099999999999</v>
      </c>
      <c r="DW49" s="290">
        <v>49.727600000000002</v>
      </c>
      <c r="DX49" s="290">
        <v>49.820799999999998</v>
      </c>
      <c r="DY49" s="290">
        <v>49.976999999999997</v>
      </c>
      <c r="DZ49" s="290">
        <v>50.137500000000003</v>
      </c>
      <c r="EA49" s="290">
        <v>50.21</v>
      </c>
      <c r="EB49" s="290">
        <v>50.376100000000001</v>
      </c>
      <c r="EC49" s="290">
        <v>50.489699999999999</v>
      </c>
      <c r="ED49" s="290">
        <v>50.543199999999999</v>
      </c>
      <c r="EE49" s="290">
        <v>50.552399999999999</v>
      </c>
      <c r="EF49" s="290">
        <v>50.564700000000002</v>
      </c>
      <c r="EG49" s="290">
        <v>50.727699999999999</v>
      </c>
      <c r="EH49" s="290">
        <v>50.921300000000002</v>
      </c>
      <c r="EI49" s="290">
        <v>51.175600000000003</v>
      </c>
      <c r="EJ49" s="290">
        <v>51.659700000000001</v>
      </c>
      <c r="EK49" s="290">
        <v>52.748600000000003</v>
      </c>
      <c r="EL49" s="290">
        <v>52.869100000000003</v>
      </c>
      <c r="EM49" s="290">
        <v>52.910200000000003</v>
      </c>
      <c r="EN49" s="290">
        <v>53.108600000000003</v>
      </c>
      <c r="EO49" s="290">
        <v>53.370199999999997</v>
      </c>
      <c r="EP49" s="290">
        <v>53.738900000000001</v>
      </c>
      <c r="EQ49" s="290">
        <v>54.201900000000002</v>
      </c>
      <c r="ER49" s="290">
        <v>55.391399999999997</v>
      </c>
      <c r="ES49" s="290">
        <v>57.935299999999998</v>
      </c>
      <c r="ET49" s="290">
        <v>58.345199999999998</v>
      </c>
      <c r="EU49" s="290">
        <v>58.482700000000001</v>
      </c>
      <c r="EV49" s="290">
        <v>58.471400000000003</v>
      </c>
      <c r="EW49" s="290">
        <v>58.485799999999998</v>
      </c>
      <c r="EX49" s="290">
        <v>58.447600000000001</v>
      </c>
      <c r="EY49" s="290">
        <v>58.315399999999997</v>
      </c>
      <c r="EZ49" s="290">
        <v>58.3065</v>
      </c>
      <c r="FA49" s="290">
        <v>58.096800000000002</v>
      </c>
      <c r="FB49" s="290">
        <v>57.451799999999999</v>
      </c>
      <c r="FC49" s="290">
        <v>57.096499999999999</v>
      </c>
      <c r="FD49" s="290">
        <v>57.040228571428564</v>
      </c>
      <c r="FE49" s="290">
        <v>57.125799999999998</v>
      </c>
      <c r="FF49" s="290">
        <v>57.195599999999999</v>
      </c>
      <c r="FG49" s="290">
        <v>57.185376190476184</v>
      </c>
      <c r="FH49" s="290">
        <v>56.759</v>
      </c>
      <c r="FI49" s="290">
        <v>56.514099999999999</v>
      </c>
      <c r="FJ49" s="290">
        <v>56.721600000000002</v>
      </c>
      <c r="FK49" s="290">
        <v>57.1601</v>
      </c>
      <c r="FL49" s="290">
        <v>57.832599999999999</v>
      </c>
      <c r="FM49" s="290">
        <v>56.784100000000002</v>
      </c>
      <c r="FN49" s="290">
        <v>55.119100000000003</v>
      </c>
      <c r="FO49" s="290">
        <v>55.200899999999997</v>
      </c>
      <c r="FP49" s="290">
        <v>55.3232</v>
      </c>
      <c r="FQ49" s="290">
        <v>54.996699999999997</v>
      </c>
      <c r="FR49" s="290">
        <v>54.720999999999997</v>
      </c>
      <c r="FS49" s="290">
        <v>53.8767</v>
      </c>
      <c r="FT49" s="290">
        <v>53.524299999999997</v>
      </c>
      <c r="FU49" s="290">
        <v>54.052900000000001</v>
      </c>
      <c r="FV49" s="290">
        <v>54.601500000000001</v>
      </c>
      <c r="FW49" s="290">
        <v>55.65890000000001</v>
      </c>
      <c r="FX49" s="290">
        <v>56.708399999999997</v>
      </c>
      <c r="FY49" s="290">
        <v>56.1479</v>
      </c>
      <c r="FZ49" s="290">
        <v>55.103999999999999</v>
      </c>
      <c r="GA49" s="290">
        <v>54.905200000000001</v>
      </c>
      <c r="GB49" s="290">
        <v>54.689799999999998</v>
      </c>
      <c r="GC49" s="290">
        <v>55.119700000000002</v>
      </c>
      <c r="GD49" s="290">
        <v>56.1066</v>
      </c>
      <c r="GE49" s="290">
        <v>56.779899999999998</v>
      </c>
      <c r="GF49" s="290">
        <v>56.912399999999998</v>
      </c>
      <c r="GG49" s="290">
        <v>56.8842</v>
      </c>
      <c r="GH49" s="290">
        <v>56.992699999999999</v>
      </c>
      <c r="GI49" s="290">
        <v>57.540399999999998</v>
      </c>
      <c r="GJ49" s="290">
        <v>58.900399999999998</v>
      </c>
      <c r="GK49" s="290">
        <v>58.837800000000001</v>
      </c>
      <c r="GL49" s="290">
        <v>59.174900000000001</v>
      </c>
      <c r="GM49" s="290">
        <v>59.157499999999999</v>
      </c>
      <c r="GN49" s="290">
        <v>58.731999999999999</v>
      </c>
      <c r="GO49" s="290">
        <v>59.347700000000003</v>
      </c>
      <c r="GP49" s="290">
        <v>59.278799999999997</v>
      </c>
      <c r="GQ49" s="290">
        <v>59.781500000000001</v>
      </c>
      <c r="GR49" s="290">
        <v>60.082899999999995</v>
      </c>
      <c r="GS49" s="290">
        <v>60.222000000000001</v>
      </c>
      <c r="GT49" s="290">
        <v>60.325000000000003</v>
      </c>
      <c r="GU49" s="290">
        <v>60.941099999999999</v>
      </c>
      <c r="GV49" s="290">
        <v>61.667400000000001</v>
      </c>
      <c r="GW49" s="290">
        <v>62.293599999999998</v>
      </c>
      <c r="GX49" s="290">
        <v>63.087400000000002</v>
      </c>
      <c r="GY49" s="290">
        <v>60.79927</v>
      </c>
      <c r="GZ49" s="290">
        <v>59.152000000000001</v>
      </c>
      <c r="HA49" s="290">
        <v>59.567300000000003</v>
      </c>
      <c r="HB49" s="290">
        <v>60.6736</v>
      </c>
      <c r="HC49" s="290">
        <v>62.294699999999999</v>
      </c>
      <c r="HD49" s="290">
        <v>62.998600000000003</v>
      </c>
      <c r="HE49" s="290">
        <v>63.769100000000002</v>
      </c>
      <c r="HF49" s="290">
        <v>63.893500000000003</v>
      </c>
      <c r="HG49" s="290">
        <v>63.642249999999997</v>
      </c>
      <c r="HH49" s="290">
        <v>63.506300000000003</v>
      </c>
      <c r="HI49" s="290">
        <v>62.196399999999997</v>
      </c>
      <c r="HJ49" s="290">
        <v>60.670299999999997</v>
      </c>
      <c r="HK49" s="29"/>
      <c r="HL49" s="290">
        <v>35.982516666666669</v>
      </c>
      <c r="HM49" s="290">
        <v>36.83894166666667</v>
      </c>
      <c r="HN49" s="290">
        <v>38.105499999999999</v>
      </c>
      <c r="HO49" s="290">
        <v>39.32031666666667</v>
      </c>
      <c r="HP49" s="290">
        <v>41.794502631578943</v>
      </c>
      <c r="HQ49" s="290">
        <v>43.549675270562773</v>
      </c>
      <c r="HR49" s="290">
        <v>45.045503419312176</v>
      </c>
      <c r="HS49" s="290">
        <v>46.064443939393932</v>
      </c>
      <c r="HT49" s="290">
        <v>47.534375788840784</v>
      </c>
      <c r="HU49" s="290">
        <v>49.509992857142855</v>
      </c>
      <c r="HV49" s="290">
        <v>51.29485833333333</v>
      </c>
      <c r="HW49" s="290">
        <v>56.524533333333324</v>
      </c>
      <c r="HX49" s="290">
        <v>57.221117063492066</v>
      </c>
      <c r="HY49" s="290">
        <v>55.140991666666658</v>
      </c>
      <c r="HZ49" s="290">
        <v>56.157600000000002</v>
      </c>
      <c r="IA49" s="290">
        <v>59.565133333333335</v>
      </c>
      <c r="IB49" s="290">
        <v>61.986559999999997</v>
      </c>
      <c r="IC49" s="290">
        <f>+C49</f>
        <v>62.124333333333333</v>
      </c>
      <c r="ID49" s="32"/>
      <c r="IE49" s="32"/>
      <c r="IF49" s="32"/>
      <c r="IG49" s="32"/>
      <c r="IH49" s="32"/>
      <c r="II49" s="32"/>
      <c r="IJ49" s="32"/>
      <c r="IK49" s="32"/>
      <c r="IL49" s="32"/>
    </row>
    <row r="50" spans="1:246">
      <c r="HT50" s="17"/>
      <c r="HU50" s="17"/>
      <c r="HV50" s="17"/>
      <c r="HW50" s="17"/>
      <c r="HX50" s="17"/>
      <c r="HY50" s="17"/>
      <c r="HZ50" s="17"/>
      <c r="IA50" s="17"/>
      <c r="IB50" s="17"/>
      <c r="IC50" s="17"/>
      <c r="ID50" s="17"/>
      <c r="IE50" s="17"/>
      <c r="IF50" s="17"/>
      <c r="IG50" s="17"/>
      <c r="IH50" s="17"/>
    </row>
  </sheetData>
  <mergeCells count="6">
    <mergeCell ref="HL6:HS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M49"/>
  <sheetViews>
    <sheetView showGridLines="0" zoomScale="110" zoomScaleNormal="110" workbookViewId="0">
      <pane xSplit="3" topLeftCell="EE1" activePane="topRight" state="frozen"/>
      <selection activeCell="DF15" sqref="DF15"/>
      <selection pane="topRight" activeCell="EH13" sqref="EH13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1" spans="2:143" s="62" customFormat="1">
      <c r="B1" s="61"/>
    </row>
    <row r="2" spans="2:143" s="62" customFormat="1">
      <c r="B2" s="61"/>
    </row>
    <row r="3" spans="2:143" s="62" customFormat="1">
      <c r="B3" s="61"/>
    </row>
    <row r="4" spans="2:143" s="62" customFormat="1">
      <c r="B4" s="79" t="s">
        <v>287</v>
      </c>
    </row>
    <row r="5" spans="2:143" s="62" customFormat="1">
      <c r="B5" s="79" t="s">
        <v>250</v>
      </c>
    </row>
    <row r="6" spans="2:143" s="64" customFormat="1">
      <c r="B6" s="63" t="s">
        <v>173</v>
      </c>
      <c r="C6" s="63"/>
    </row>
    <row r="7" spans="2:143" s="64" customFormat="1">
      <c r="B7" s="65" t="s">
        <v>174</v>
      </c>
      <c r="C7" s="65"/>
    </row>
    <row r="8" spans="2:143" s="64" customFormat="1" ht="14.4" thickBot="1">
      <c r="B8" s="66"/>
      <c r="C8" s="66"/>
    </row>
    <row r="9" spans="2:143" ht="12.75" customHeight="1">
      <c r="B9" s="833" t="s">
        <v>175</v>
      </c>
      <c r="C9" s="900" t="s">
        <v>176</v>
      </c>
      <c r="D9" s="892" t="s">
        <v>238</v>
      </c>
      <c r="E9" s="893"/>
      <c r="F9" s="893"/>
      <c r="G9" s="894"/>
      <c r="H9" s="897" t="s">
        <v>239</v>
      </c>
      <c r="I9" s="898"/>
      <c r="J9" s="898"/>
      <c r="K9" s="899"/>
      <c r="L9" s="892" t="s">
        <v>240</v>
      </c>
      <c r="M9" s="893"/>
      <c r="N9" s="893"/>
      <c r="O9" s="894"/>
      <c r="P9" s="892" t="s">
        <v>241</v>
      </c>
      <c r="Q9" s="893"/>
      <c r="R9" s="893"/>
      <c r="S9" s="894"/>
      <c r="T9" s="892" t="s">
        <v>242</v>
      </c>
      <c r="U9" s="893"/>
      <c r="V9" s="893"/>
      <c r="W9" s="894"/>
      <c r="X9" s="892" t="s">
        <v>243</v>
      </c>
      <c r="Y9" s="893"/>
      <c r="Z9" s="893"/>
      <c r="AA9" s="894"/>
      <c r="AB9" s="892" t="s">
        <v>251</v>
      </c>
      <c r="AC9" s="893"/>
      <c r="AD9" s="893"/>
      <c r="AE9" s="894"/>
      <c r="AF9" s="892">
        <v>44470</v>
      </c>
      <c r="AG9" s="893"/>
      <c r="AH9" s="893"/>
      <c r="AI9" s="894"/>
      <c r="AJ9" s="897" t="s">
        <v>252</v>
      </c>
      <c r="AK9" s="898"/>
      <c r="AL9" s="898"/>
      <c r="AM9" s="898"/>
      <c r="AN9" s="898"/>
      <c r="AO9" s="899"/>
      <c r="AP9" s="897" t="s">
        <v>255</v>
      </c>
      <c r="AQ9" s="898"/>
      <c r="AR9" s="898"/>
      <c r="AS9" s="898"/>
      <c r="AT9" s="898"/>
      <c r="AU9" s="899"/>
      <c r="AV9" s="897" t="s">
        <v>264</v>
      </c>
      <c r="AW9" s="898"/>
      <c r="AX9" s="898"/>
      <c r="AY9" s="898"/>
      <c r="AZ9" s="898"/>
      <c r="BA9" s="899"/>
      <c r="BB9" s="897" t="s">
        <v>270</v>
      </c>
      <c r="BC9" s="898"/>
      <c r="BD9" s="898"/>
      <c r="BE9" s="898"/>
      <c r="BF9" s="898"/>
      <c r="BG9" s="899"/>
      <c r="BH9" s="897" t="s">
        <v>271</v>
      </c>
      <c r="BI9" s="898"/>
      <c r="BJ9" s="898"/>
      <c r="BK9" s="898"/>
      <c r="BL9" s="898"/>
      <c r="BM9" s="899"/>
      <c r="BN9" s="897" t="s">
        <v>272</v>
      </c>
      <c r="BO9" s="898"/>
      <c r="BP9" s="898"/>
      <c r="BQ9" s="898"/>
      <c r="BR9" s="898"/>
      <c r="BS9" s="899"/>
      <c r="BT9" s="897" t="s">
        <v>273</v>
      </c>
      <c r="BU9" s="898"/>
      <c r="BV9" s="898"/>
      <c r="BW9" s="898"/>
      <c r="BX9" s="898"/>
      <c r="BY9" s="899"/>
      <c r="BZ9" s="897" t="s">
        <v>275</v>
      </c>
      <c r="CA9" s="898"/>
      <c r="CB9" s="898"/>
      <c r="CC9" s="898"/>
      <c r="CD9" s="898"/>
      <c r="CE9" s="899"/>
      <c r="CF9" s="897" t="s">
        <v>276</v>
      </c>
      <c r="CG9" s="898"/>
      <c r="CH9" s="898"/>
      <c r="CI9" s="898"/>
      <c r="CJ9" s="898"/>
      <c r="CK9" s="899"/>
      <c r="CL9" s="897" t="s">
        <v>277</v>
      </c>
      <c r="CM9" s="898"/>
      <c r="CN9" s="898"/>
      <c r="CO9" s="898"/>
      <c r="CP9" s="898"/>
      <c r="CQ9" s="899"/>
      <c r="CR9" s="897" t="s">
        <v>282</v>
      </c>
      <c r="CS9" s="898"/>
      <c r="CT9" s="898"/>
      <c r="CU9" s="898"/>
      <c r="CV9" s="898"/>
      <c r="CW9" s="899"/>
      <c r="CX9" s="897" t="s">
        <v>286</v>
      </c>
      <c r="CY9" s="898"/>
      <c r="CZ9" s="898"/>
      <c r="DA9" s="898"/>
      <c r="DB9" s="898"/>
      <c r="DC9" s="899"/>
      <c r="DD9" s="897" t="s">
        <v>288</v>
      </c>
      <c r="DE9" s="898"/>
      <c r="DF9" s="898"/>
      <c r="DG9" s="898"/>
      <c r="DH9" s="898"/>
      <c r="DI9" s="899"/>
      <c r="DJ9" s="906" t="s">
        <v>290</v>
      </c>
      <c r="DK9" s="907"/>
      <c r="DL9" s="907"/>
      <c r="DM9" s="907"/>
      <c r="DN9" s="907"/>
      <c r="DO9" s="908"/>
      <c r="DP9" s="897" t="s">
        <v>310</v>
      </c>
      <c r="DQ9" s="898"/>
      <c r="DR9" s="898"/>
      <c r="DS9" s="898"/>
      <c r="DT9" s="898"/>
      <c r="DU9" s="899"/>
      <c r="DV9" s="886" t="s">
        <v>312</v>
      </c>
      <c r="DW9" s="887"/>
      <c r="DX9" s="887"/>
      <c r="DY9" s="887"/>
      <c r="DZ9" s="887"/>
      <c r="EA9" s="888"/>
      <c r="EB9" s="886" t="s">
        <v>316</v>
      </c>
      <c r="EC9" s="887"/>
      <c r="ED9" s="887"/>
      <c r="EE9" s="887"/>
      <c r="EF9" s="887"/>
      <c r="EG9" s="888"/>
      <c r="EH9" s="913" t="s">
        <v>362</v>
      </c>
      <c r="EI9" s="914"/>
      <c r="EJ9" s="914"/>
      <c r="EK9" s="914"/>
      <c r="EL9" s="914"/>
      <c r="EM9" s="915"/>
    </row>
    <row r="10" spans="2:143" ht="13.95" customHeight="1">
      <c r="B10" s="834"/>
      <c r="C10" s="901"/>
      <c r="D10" s="881" t="s">
        <v>244</v>
      </c>
      <c r="E10" s="882"/>
      <c r="F10" s="885"/>
      <c r="G10" s="895" t="s">
        <v>178</v>
      </c>
      <c r="H10" s="881" t="s">
        <v>244</v>
      </c>
      <c r="I10" s="882"/>
      <c r="J10" s="882"/>
      <c r="K10" s="883" t="s">
        <v>178</v>
      </c>
      <c r="L10" s="881" t="s">
        <v>244</v>
      </c>
      <c r="M10" s="882"/>
      <c r="N10" s="885"/>
      <c r="O10" s="895" t="s">
        <v>178</v>
      </c>
      <c r="P10" s="881" t="s">
        <v>244</v>
      </c>
      <c r="Q10" s="882"/>
      <c r="R10" s="885"/>
      <c r="S10" s="895" t="s">
        <v>178</v>
      </c>
      <c r="T10" s="881" t="s">
        <v>244</v>
      </c>
      <c r="U10" s="882"/>
      <c r="V10" s="885"/>
      <c r="W10" s="895" t="s">
        <v>178</v>
      </c>
      <c r="X10" s="881" t="s">
        <v>244</v>
      </c>
      <c r="Y10" s="882"/>
      <c r="Z10" s="885"/>
      <c r="AA10" s="895" t="s">
        <v>178</v>
      </c>
      <c r="AB10" s="881" t="s">
        <v>244</v>
      </c>
      <c r="AC10" s="882"/>
      <c r="AD10" s="885"/>
      <c r="AE10" s="895" t="s">
        <v>178</v>
      </c>
      <c r="AF10" s="881" t="s">
        <v>244</v>
      </c>
      <c r="AG10" s="882"/>
      <c r="AH10" s="885"/>
      <c r="AI10" s="895" t="s">
        <v>178</v>
      </c>
      <c r="AJ10" s="881" t="s">
        <v>256</v>
      </c>
      <c r="AK10" s="882"/>
      <c r="AL10" s="885"/>
      <c r="AM10" s="905" t="s">
        <v>178</v>
      </c>
      <c r="AN10" s="903"/>
      <c r="AO10" s="904"/>
      <c r="AP10" s="881" t="s">
        <v>256</v>
      </c>
      <c r="AQ10" s="882"/>
      <c r="AR10" s="889"/>
      <c r="AS10" s="903" t="s">
        <v>178</v>
      </c>
      <c r="AT10" s="903"/>
      <c r="AU10" s="904"/>
      <c r="AV10" s="881" t="s">
        <v>256</v>
      </c>
      <c r="AW10" s="882"/>
      <c r="AX10" s="889"/>
      <c r="AY10" s="903" t="s">
        <v>178</v>
      </c>
      <c r="AZ10" s="903"/>
      <c r="BA10" s="904"/>
      <c r="BB10" s="881" t="s">
        <v>256</v>
      </c>
      <c r="BC10" s="882"/>
      <c r="BD10" s="889"/>
      <c r="BE10" s="903" t="s">
        <v>178</v>
      </c>
      <c r="BF10" s="903"/>
      <c r="BG10" s="904"/>
      <c r="BH10" s="881" t="s">
        <v>256</v>
      </c>
      <c r="BI10" s="882"/>
      <c r="BJ10" s="889"/>
      <c r="BK10" s="903" t="s">
        <v>178</v>
      </c>
      <c r="BL10" s="903"/>
      <c r="BM10" s="904"/>
      <c r="BN10" s="881" t="s">
        <v>256</v>
      </c>
      <c r="BO10" s="882"/>
      <c r="BP10" s="889"/>
      <c r="BQ10" s="903" t="s">
        <v>178</v>
      </c>
      <c r="BR10" s="903"/>
      <c r="BS10" s="904"/>
      <c r="BT10" s="881" t="s">
        <v>256</v>
      </c>
      <c r="BU10" s="882"/>
      <c r="BV10" s="889"/>
      <c r="BW10" s="903" t="s">
        <v>178</v>
      </c>
      <c r="BX10" s="903"/>
      <c r="BY10" s="904"/>
      <c r="BZ10" s="881" t="s">
        <v>256</v>
      </c>
      <c r="CA10" s="882"/>
      <c r="CB10" s="889"/>
      <c r="CC10" s="903" t="s">
        <v>178</v>
      </c>
      <c r="CD10" s="903"/>
      <c r="CE10" s="904"/>
      <c r="CF10" s="881" t="s">
        <v>256</v>
      </c>
      <c r="CG10" s="882"/>
      <c r="CH10" s="889"/>
      <c r="CI10" s="903" t="s">
        <v>178</v>
      </c>
      <c r="CJ10" s="903"/>
      <c r="CK10" s="904"/>
      <c r="CL10" s="881" t="s">
        <v>256</v>
      </c>
      <c r="CM10" s="882"/>
      <c r="CN10" s="889"/>
      <c r="CO10" s="903" t="s">
        <v>178</v>
      </c>
      <c r="CP10" s="903"/>
      <c r="CQ10" s="904"/>
      <c r="CR10" s="881" t="s">
        <v>256</v>
      </c>
      <c r="CS10" s="882"/>
      <c r="CT10" s="889"/>
      <c r="CU10" s="903" t="s">
        <v>178</v>
      </c>
      <c r="CV10" s="903"/>
      <c r="CW10" s="904"/>
      <c r="CX10" s="881" t="s">
        <v>256</v>
      </c>
      <c r="CY10" s="882"/>
      <c r="CZ10" s="889"/>
      <c r="DA10" s="903" t="s">
        <v>178</v>
      </c>
      <c r="DB10" s="903"/>
      <c r="DC10" s="904"/>
      <c r="DD10" s="881" t="s">
        <v>256</v>
      </c>
      <c r="DE10" s="882"/>
      <c r="DF10" s="889"/>
      <c r="DG10" s="903" t="s">
        <v>178</v>
      </c>
      <c r="DH10" s="903"/>
      <c r="DI10" s="904"/>
      <c r="DJ10" s="909" t="s">
        <v>256</v>
      </c>
      <c r="DK10" s="910"/>
      <c r="DL10" s="910"/>
      <c r="DM10" s="911" t="s">
        <v>178</v>
      </c>
      <c r="DN10" s="911"/>
      <c r="DO10" s="912"/>
      <c r="DP10" s="881" t="s">
        <v>256</v>
      </c>
      <c r="DQ10" s="882"/>
      <c r="DR10" s="889"/>
      <c r="DS10" s="903" t="s">
        <v>178</v>
      </c>
      <c r="DT10" s="903"/>
      <c r="DU10" s="904"/>
      <c r="DV10" s="882" t="s">
        <v>256</v>
      </c>
      <c r="DW10" s="882"/>
      <c r="DX10" s="889"/>
      <c r="DY10" s="890" t="s">
        <v>178</v>
      </c>
      <c r="DZ10" s="890"/>
      <c r="EA10" s="891"/>
      <c r="EB10" s="882" t="s">
        <v>256</v>
      </c>
      <c r="EC10" s="882"/>
      <c r="ED10" s="889"/>
      <c r="EE10" s="890" t="s">
        <v>178</v>
      </c>
      <c r="EF10" s="890"/>
      <c r="EG10" s="891"/>
      <c r="EH10" s="916" t="s">
        <v>256</v>
      </c>
      <c r="EI10" s="882"/>
      <c r="EJ10" s="882"/>
      <c r="EK10" s="917" t="s">
        <v>178</v>
      </c>
      <c r="EL10" s="918"/>
      <c r="EM10" s="919"/>
    </row>
    <row r="11" spans="2:143" ht="12.75" customHeight="1" thickBot="1">
      <c r="B11" s="835"/>
      <c r="C11" s="902"/>
      <c r="D11" s="195" t="s">
        <v>18</v>
      </c>
      <c r="E11" s="196" t="s">
        <v>19</v>
      </c>
      <c r="F11" s="196" t="s">
        <v>20</v>
      </c>
      <c r="G11" s="896"/>
      <c r="H11" s="197" t="s">
        <v>18</v>
      </c>
      <c r="I11" s="198" t="s">
        <v>19</v>
      </c>
      <c r="J11" s="198" t="s">
        <v>20</v>
      </c>
      <c r="K11" s="884"/>
      <c r="L11" s="195" t="s">
        <v>18</v>
      </c>
      <c r="M11" s="196" t="s">
        <v>19</v>
      </c>
      <c r="N11" s="196" t="s">
        <v>20</v>
      </c>
      <c r="O11" s="896"/>
      <c r="P11" s="195" t="s">
        <v>18</v>
      </c>
      <c r="Q11" s="196" t="s">
        <v>19</v>
      </c>
      <c r="R11" s="196" t="s">
        <v>20</v>
      </c>
      <c r="S11" s="896"/>
      <c r="T11" s="195" t="s">
        <v>18</v>
      </c>
      <c r="U11" s="196" t="s">
        <v>19</v>
      </c>
      <c r="V11" s="196" t="s">
        <v>20</v>
      </c>
      <c r="W11" s="896"/>
      <c r="X11" s="195" t="s">
        <v>18</v>
      </c>
      <c r="Y11" s="196" t="s">
        <v>19</v>
      </c>
      <c r="Z11" s="196" t="s">
        <v>20</v>
      </c>
      <c r="AA11" s="896"/>
      <c r="AB11" s="195" t="s">
        <v>18</v>
      </c>
      <c r="AC11" s="196" t="s">
        <v>19</v>
      </c>
      <c r="AD11" s="196" t="s">
        <v>20</v>
      </c>
      <c r="AE11" s="896"/>
      <c r="AF11" s="195" t="s">
        <v>18</v>
      </c>
      <c r="AG11" s="196" t="s">
        <v>19</v>
      </c>
      <c r="AH11" s="196" t="s">
        <v>20</v>
      </c>
      <c r="AI11" s="896"/>
      <c r="AJ11" s="195" t="s">
        <v>18</v>
      </c>
      <c r="AK11" s="196" t="s">
        <v>19</v>
      </c>
      <c r="AL11" s="196" t="s">
        <v>20</v>
      </c>
      <c r="AM11" s="199" t="s">
        <v>18</v>
      </c>
      <c r="AN11" s="196" t="s">
        <v>19</v>
      </c>
      <c r="AO11" s="200" t="s">
        <v>20</v>
      </c>
      <c r="AP11" s="201" t="s">
        <v>18</v>
      </c>
      <c r="AQ11" s="196" t="s">
        <v>19</v>
      </c>
      <c r="AR11" s="202" t="s">
        <v>20</v>
      </c>
      <c r="AS11" s="203" t="s">
        <v>18</v>
      </c>
      <c r="AT11" s="196" t="s">
        <v>19</v>
      </c>
      <c r="AU11" s="200" t="s">
        <v>20</v>
      </c>
      <c r="AV11" s="201" t="s">
        <v>18</v>
      </c>
      <c r="AW11" s="196" t="s">
        <v>19</v>
      </c>
      <c r="AX11" s="202" t="s">
        <v>20</v>
      </c>
      <c r="AY11" s="203" t="s">
        <v>18</v>
      </c>
      <c r="AZ11" s="196" t="s">
        <v>19</v>
      </c>
      <c r="BA11" s="200" t="s">
        <v>20</v>
      </c>
      <c r="BB11" s="201" t="s">
        <v>18</v>
      </c>
      <c r="BC11" s="196" t="s">
        <v>19</v>
      </c>
      <c r="BD11" s="202" t="s">
        <v>20</v>
      </c>
      <c r="BE11" s="203" t="s">
        <v>18</v>
      </c>
      <c r="BF11" s="196" t="s">
        <v>19</v>
      </c>
      <c r="BG11" s="200" t="s">
        <v>20</v>
      </c>
      <c r="BH11" s="201" t="s">
        <v>18</v>
      </c>
      <c r="BI11" s="196" t="s">
        <v>19</v>
      </c>
      <c r="BJ11" s="202" t="s">
        <v>20</v>
      </c>
      <c r="BK11" s="203" t="s">
        <v>18</v>
      </c>
      <c r="BL11" s="196" t="s">
        <v>19</v>
      </c>
      <c r="BM11" s="200" t="s">
        <v>20</v>
      </c>
      <c r="BN11" s="201" t="s">
        <v>18</v>
      </c>
      <c r="BO11" s="196" t="s">
        <v>19</v>
      </c>
      <c r="BP11" s="202" t="s">
        <v>20</v>
      </c>
      <c r="BQ11" s="203" t="s">
        <v>18</v>
      </c>
      <c r="BR11" s="196" t="s">
        <v>19</v>
      </c>
      <c r="BS11" s="200" t="s">
        <v>20</v>
      </c>
      <c r="BT11" s="201" t="s">
        <v>18</v>
      </c>
      <c r="BU11" s="196" t="s">
        <v>19</v>
      </c>
      <c r="BV11" s="202" t="s">
        <v>20</v>
      </c>
      <c r="BW11" s="203" t="s">
        <v>18</v>
      </c>
      <c r="BX11" s="196" t="s">
        <v>19</v>
      </c>
      <c r="BY11" s="200" t="s">
        <v>20</v>
      </c>
      <c r="BZ11" s="201" t="s">
        <v>18</v>
      </c>
      <c r="CA11" s="196" t="s">
        <v>19</v>
      </c>
      <c r="CB11" s="202" t="s">
        <v>20</v>
      </c>
      <c r="CC11" s="203" t="s">
        <v>18</v>
      </c>
      <c r="CD11" s="196" t="s">
        <v>19</v>
      </c>
      <c r="CE11" s="200" t="s">
        <v>20</v>
      </c>
      <c r="CF11" s="201" t="s">
        <v>18</v>
      </c>
      <c r="CG11" s="196" t="s">
        <v>19</v>
      </c>
      <c r="CH11" s="202" t="s">
        <v>20</v>
      </c>
      <c r="CI11" s="203" t="s">
        <v>18</v>
      </c>
      <c r="CJ11" s="196" t="s">
        <v>19</v>
      </c>
      <c r="CK11" s="200" t="s">
        <v>20</v>
      </c>
      <c r="CL11" s="201" t="s">
        <v>18</v>
      </c>
      <c r="CM11" s="196" t="s">
        <v>19</v>
      </c>
      <c r="CN11" s="202" t="s">
        <v>20</v>
      </c>
      <c r="CO11" s="203" t="s">
        <v>18</v>
      </c>
      <c r="CP11" s="196" t="s">
        <v>19</v>
      </c>
      <c r="CQ11" s="200" t="s">
        <v>20</v>
      </c>
      <c r="CR11" s="201" t="s">
        <v>18</v>
      </c>
      <c r="CS11" s="196" t="s">
        <v>19</v>
      </c>
      <c r="CT11" s="202" t="s">
        <v>20</v>
      </c>
      <c r="CU11" s="203" t="s">
        <v>18</v>
      </c>
      <c r="CV11" s="196" t="s">
        <v>19</v>
      </c>
      <c r="CW11" s="200" t="s">
        <v>20</v>
      </c>
      <c r="CX11" s="201" t="s">
        <v>18</v>
      </c>
      <c r="CY11" s="196" t="s">
        <v>19</v>
      </c>
      <c r="CZ11" s="202" t="s">
        <v>20</v>
      </c>
      <c r="DA11" s="203" t="s">
        <v>18</v>
      </c>
      <c r="DB11" s="196" t="s">
        <v>19</v>
      </c>
      <c r="DC11" s="200" t="s">
        <v>20</v>
      </c>
      <c r="DD11" s="201" t="s">
        <v>18</v>
      </c>
      <c r="DE11" s="196" t="s">
        <v>19</v>
      </c>
      <c r="DF11" s="202" t="s">
        <v>20</v>
      </c>
      <c r="DG11" s="203" t="s">
        <v>18</v>
      </c>
      <c r="DH11" s="196" t="s">
        <v>19</v>
      </c>
      <c r="DI11" s="200" t="s">
        <v>20</v>
      </c>
      <c r="DJ11" s="204" t="s">
        <v>18</v>
      </c>
      <c r="DK11" s="205" t="s">
        <v>19</v>
      </c>
      <c r="DL11" s="206" t="s">
        <v>20</v>
      </c>
      <c r="DM11" s="207" t="s">
        <v>18</v>
      </c>
      <c r="DN11" s="205" t="s">
        <v>19</v>
      </c>
      <c r="DO11" s="208" t="s">
        <v>20</v>
      </c>
      <c r="DP11" s="201" t="s">
        <v>18</v>
      </c>
      <c r="DQ11" s="196" t="s">
        <v>19</v>
      </c>
      <c r="DR11" s="202" t="s">
        <v>20</v>
      </c>
      <c r="DS11" s="203" t="s">
        <v>18</v>
      </c>
      <c r="DT11" s="196" t="s">
        <v>19</v>
      </c>
      <c r="DU11" s="200" t="s">
        <v>20</v>
      </c>
      <c r="DV11" s="209" t="s">
        <v>18</v>
      </c>
      <c r="DW11" s="210" t="s">
        <v>19</v>
      </c>
      <c r="DX11" s="211" t="s">
        <v>20</v>
      </c>
      <c r="DY11" s="209" t="s">
        <v>18</v>
      </c>
      <c r="DZ11" s="210" t="s">
        <v>19</v>
      </c>
      <c r="EA11" s="211" t="s">
        <v>20</v>
      </c>
      <c r="EB11" s="209" t="s">
        <v>18</v>
      </c>
      <c r="EC11" s="210" t="s">
        <v>19</v>
      </c>
      <c r="ED11" s="211" t="s">
        <v>20</v>
      </c>
      <c r="EE11" s="209" t="s">
        <v>18</v>
      </c>
      <c r="EF11" s="210" t="s">
        <v>19</v>
      </c>
      <c r="EG11" s="211" t="s">
        <v>20</v>
      </c>
      <c r="EH11" s="804" t="s">
        <v>18</v>
      </c>
      <c r="EI11" s="805" t="s">
        <v>19</v>
      </c>
      <c r="EJ11" s="806" t="s">
        <v>20</v>
      </c>
      <c r="EK11" s="807" t="s">
        <v>18</v>
      </c>
      <c r="EL11" s="804" t="s">
        <v>19</v>
      </c>
      <c r="EM11" s="806" t="s">
        <v>20</v>
      </c>
    </row>
    <row r="12" spans="2:143">
      <c r="B12" s="848" t="s">
        <v>179</v>
      </c>
      <c r="C12" s="528" t="s">
        <v>180</v>
      </c>
      <c r="D12" s="529"/>
      <c r="E12" s="529"/>
      <c r="F12" s="530"/>
      <c r="G12" s="530"/>
      <c r="H12" s="529"/>
      <c r="I12" s="529"/>
      <c r="J12" s="530"/>
      <c r="K12" s="530"/>
      <c r="L12" s="529"/>
      <c r="M12" s="529"/>
      <c r="N12" s="530"/>
      <c r="O12" s="530"/>
      <c r="P12" s="529"/>
      <c r="Q12" s="529"/>
      <c r="R12" s="530"/>
      <c r="S12" s="530"/>
      <c r="T12" s="529"/>
      <c r="U12" s="529"/>
      <c r="V12" s="530"/>
      <c r="W12" s="530"/>
      <c r="X12" s="529"/>
      <c r="Y12" s="529"/>
      <c r="Z12" s="530"/>
      <c r="AA12" s="530"/>
      <c r="AB12" s="529"/>
      <c r="AC12" s="529"/>
      <c r="AD12" s="530"/>
      <c r="AE12" s="530"/>
      <c r="AF12" s="529"/>
      <c r="AG12" s="529"/>
      <c r="AH12" s="530"/>
      <c r="AI12" s="531"/>
      <c r="AJ12" s="532"/>
      <c r="AK12" s="529"/>
      <c r="AL12" s="533"/>
      <c r="AM12" s="532"/>
      <c r="AN12" s="529"/>
      <c r="AO12" s="531"/>
      <c r="AP12" s="534"/>
      <c r="AQ12" s="535"/>
      <c r="AR12" s="536"/>
      <c r="AS12" s="534"/>
      <c r="AT12" s="535"/>
      <c r="AU12" s="537"/>
      <c r="AV12" s="534"/>
      <c r="AW12" s="535"/>
      <c r="AX12" s="536"/>
      <c r="AY12" s="534"/>
      <c r="AZ12" s="535"/>
      <c r="BA12" s="537"/>
      <c r="BB12" s="534"/>
      <c r="BC12" s="535"/>
      <c r="BD12" s="536"/>
      <c r="BE12" s="534"/>
      <c r="BF12" s="535"/>
      <c r="BG12" s="537"/>
      <c r="BH12" s="534"/>
      <c r="BI12" s="535"/>
      <c r="BJ12" s="536"/>
      <c r="BK12" s="534"/>
      <c r="BL12" s="535"/>
      <c r="BM12" s="537"/>
      <c r="BN12" s="534"/>
      <c r="BO12" s="535"/>
      <c r="BP12" s="536"/>
      <c r="BQ12" s="534"/>
      <c r="BR12" s="535"/>
      <c r="BS12" s="537"/>
      <c r="BT12" s="534"/>
      <c r="BU12" s="535"/>
      <c r="BV12" s="536"/>
      <c r="BW12" s="534"/>
      <c r="BX12" s="535"/>
      <c r="BY12" s="537"/>
      <c r="BZ12" s="534"/>
      <c r="CA12" s="535"/>
      <c r="CB12" s="536"/>
      <c r="CC12" s="534"/>
      <c r="CD12" s="535"/>
      <c r="CE12" s="537"/>
      <c r="CF12" s="534"/>
      <c r="CG12" s="535"/>
      <c r="CH12" s="536"/>
      <c r="CI12" s="534"/>
      <c r="CJ12" s="535"/>
      <c r="CK12" s="537"/>
      <c r="CL12" s="534"/>
      <c r="CM12" s="535"/>
      <c r="CN12" s="536"/>
      <c r="CO12" s="534"/>
      <c r="CP12" s="535"/>
      <c r="CQ12" s="537"/>
      <c r="CR12" s="534"/>
      <c r="CS12" s="535"/>
      <c r="CT12" s="536"/>
      <c r="CU12" s="534"/>
      <c r="CV12" s="535"/>
      <c r="CW12" s="537"/>
      <c r="CX12" s="534"/>
      <c r="CY12" s="535"/>
      <c r="CZ12" s="536"/>
      <c r="DA12" s="534"/>
      <c r="DB12" s="535"/>
      <c r="DC12" s="537"/>
      <c r="DD12" s="534"/>
      <c r="DE12" s="535"/>
      <c r="DF12" s="536"/>
      <c r="DG12" s="534"/>
      <c r="DH12" s="535"/>
      <c r="DI12" s="537"/>
      <c r="DJ12" s="538"/>
      <c r="DK12" s="539"/>
      <c r="DL12" s="540"/>
      <c r="DM12" s="538"/>
      <c r="DN12" s="539"/>
      <c r="DO12" s="541"/>
      <c r="DP12" s="534"/>
      <c r="DQ12" s="535"/>
      <c r="DR12" s="536"/>
      <c r="DS12" s="534"/>
      <c r="DT12" s="535"/>
      <c r="DU12" s="537"/>
      <c r="DV12" s="542"/>
      <c r="DW12" s="543"/>
      <c r="DX12" s="544"/>
      <c r="DY12" s="542"/>
      <c r="DZ12" s="543"/>
      <c r="EA12" s="545"/>
      <c r="EB12" s="542"/>
      <c r="EC12" s="543"/>
      <c r="ED12" s="544"/>
      <c r="EE12" s="542"/>
      <c r="EF12" s="543"/>
      <c r="EG12" s="545"/>
      <c r="EH12" s="545"/>
      <c r="EI12" s="545"/>
      <c r="EJ12" s="545"/>
      <c r="EK12" s="545"/>
      <c r="EL12" s="545"/>
      <c r="EM12" s="545"/>
    </row>
    <row r="13" spans="2:143">
      <c r="B13" s="849"/>
      <c r="C13" s="81" t="s">
        <v>181</v>
      </c>
      <c r="D13" s="68">
        <v>45.68</v>
      </c>
      <c r="E13" s="68">
        <v>36.64</v>
      </c>
      <c r="F13" s="68">
        <v>41.75</v>
      </c>
      <c r="G13" s="68">
        <v>37.950000000000003</v>
      </c>
      <c r="H13" s="68">
        <v>45.92</v>
      </c>
      <c r="I13" s="68">
        <v>36.83</v>
      </c>
      <c r="J13" s="68">
        <v>41.97</v>
      </c>
      <c r="K13" s="68">
        <v>37.950000000000003</v>
      </c>
      <c r="L13" s="68">
        <v>45.5</v>
      </c>
      <c r="M13" s="68">
        <v>36.47</v>
      </c>
      <c r="N13" s="68">
        <v>41.57</v>
      </c>
      <c r="O13" s="68">
        <v>37.950000000000003</v>
      </c>
      <c r="P13" s="68">
        <v>38.18</v>
      </c>
      <c r="Q13" s="68">
        <v>47.66</v>
      </c>
      <c r="R13" s="68">
        <v>43.53</v>
      </c>
      <c r="S13" s="68">
        <v>37.950000000000003</v>
      </c>
      <c r="T13" s="68">
        <v>29.7</v>
      </c>
      <c r="U13" s="68">
        <v>37.270000000000003</v>
      </c>
      <c r="V13" s="68">
        <v>33.950000000000003</v>
      </c>
      <c r="W13" s="68">
        <v>37.950000000000003</v>
      </c>
      <c r="X13" s="68">
        <v>30.26</v>
      </c>
      <c r="Y13" s="68">
        <v>37.96</v>
      </c>
      <c r="Z13" s="68">
        <v>34.58</v>
      </c>
      <c r="AA13" s="68">
        <v>37.950000000000003</v>
      </c>
      <c r="AB13" s="68">
        <v>40.18</v>
      </c>
      <c r="AC13" s="68">
        <v>50.12</v>
      </c>
      <c r="AD13" s="68">
        <v>45.8</v>
      </c>
      <c r="AE13" s="68">
        <v>37.950000000000003</v>
      </c>
      <c r="AF13" s="68">
        <v>40.97</v>
      </c>
      <c r="AG13" s="68">
        <v>51.1</v>
      </c>
      <c r="AH13" s="68">
        <v>46.7</v>
      </c>
      <c r="AI13" s="125">
        <v>37.950000000000003</v>
      </c>
      <c r="AJ13" s="124">
        <v>40.97</v>
      </c>
      <c r="AK13" s="68">
        <v>51.1</v>
      </c>
      <c r="AL13" s="126">
        <v>46.7</v>
      </c>
      <c r="AM13" s="124">
        <v>38.049999999999997</v>
      </c>
      <c r="AN13" s="68">
        <v>38.369999999999997</v>
      </c>
      <c r="AO13" s="125">
        <v>38.229999999999997</v>
      </c>
      <c r="AP13" s="88">
        <v>41.81</v>
      </c>
      <c r="AQ13" s="89">
        <v>52.13</v>
      </c>
      <c r="AR13" s="90">
        <v>47.65</v>
      </c>
      <c r="AS13" s="88">
        <v>39.04</v>
      </c>
      <c r="AT13" s="89">
        <v>40.04</v>
      </c>
      <c r="AU13" s="91">
        <v>39.6</v>
      </c>
      <c r="AV13" s="88">
        <v>42.96</v>
      </c>
      <c r="AW13" s="89">
        <v>53.56</v>
      </c>
      <c r="AX13" s="90">
        <v>48.96</v>
      </c>
      <c r="AY13" s="88">
        <v>40.33</v>
      </c>
      <c r="AZ13" s="89">
        <v>42.1</v>
      </c>
      <c r="BA13" s="91">
        <v>41.34</v>
      </c>
      <c r="BB13" s="88">
        <v>43.81</v>
      </c>
      <c r="BC13" s="89">
        <v>54.6</v>
      </c>
      <c r="BD13" s="90">
        <v>49.91</v>
      </c>
      <c r="BE13" s="88">
        <v>40.33</v>
      </c>
      <c r="BF13" s="89">
        <v>42.1</v>
      </c>
      <c r="BG13" s="91">
        <v>41.34</v>
      </c>
      <c r="BH13" s="88">
        <v>44.27</v>
      </c>
      <c r="BI13" s="89">
        <v>55.16</v>
      </c>
      <c r="BJ13" s="90">
        <v>50.43</v>
      </c>
      <c r="BK13" s="88">
        <v>40.33</v>
      </c>
      <c r="BL13" s="89">
        <v>42.1</v>
      </c>
      <c r="BM13" s="91">
        <v>41.34</v>
      </c>
      <c r="BN13" s="88">
        <v>44.77</v>
      </c>
      <c r="BO13" s="89">
        <v>55.79</v>
      </c>
      <c r="BP13" s="90">
        <v>51.01</v>
      </c>
      <c r="BQ13" s="88">
        <v>40.33</v>
      </c>
      <c r="BR13" s="89">
        <v>42.1</v>
      </c>
      <c r="BS13" s="91">
        <v>41.34</v>
      </c>
      <c r="BT13" s="88">
        <v>45.64</v>
      </c>
      <c r="BU13" s="89">
        <v>56.89</v>
      </c>
      <c r="BV13" s="90">
        <v>52</v>
      </c>
      <c r="BW13" s="88">
        <v>40.33</v>
      </c>
      <c r="BX13" s="89">
        <v>42.1</v>
      </c>
      <c r="BY13" s="91">
        <v>41.34</v>
      </c>
      <c r="BZ13" s="88">
        <v>45.67</v>
      </c>
      <c r="CA13" s="89">
        <v>56.91</v>
      </c>
      <c r="CB13" s="90">
        <v>52.03</v>
      </c>
      <c r="CC13" s="88">
        <v>40.33</v>
      </c>
      <c r="CD13" s="89">
        <v>42.1</v>
      </c>
      <c r="CE13" s="91">
        <v>41.34</v>
      </c>
      <c r="CF13" s="88">
        <v>46.4</v>
      </c>
      <c r="CG13" s="89">
        <v>57.85</v>
      </c>
      <c r="CH13" s="90">
        <v>52.87</v>
      </c>
      <c r="CI13" s="88">
        <v>40.33</v>
      </c>
      <c r="CJ13" s="89">
        <v>42.1</v>
      </c>
      <c r="CK13" s="91">
        <v>41.34</v>
      </c>
      <c r="CL13" s="88">
        <v>46.75</v>
      </c>
      <c r="CM13" s="89">
        <v>58.28</v>
      </c>
      <c r="CN13" s="90">
        <v>53.27</v>
      </c>
      <c r="CO13" s="88">
        <v>40.33</v>
      </c>
      <c r="CP13" s="89">
        <v>42.1</v>
      </c>
      <c r="CQ13" s="91">
        <v>41.34</v>
      </c>
      <c r="CR13" s="88">
        <v>47.38</v>
      </c>
      <c r="CS13" s="89">
        <v>59.1</v>
      </c>
      <c r="CT13" s="90">
        <v>54</v>
      </c>
      <c r="CU13" s="88">
        <v>40.33</v>
      </c>
      <c r="CV13" s="89">
        <v>42.1</v>
      </c>
      <c r="CW13" s="91">
        <v>41.34</v>
      </c>
      <c r="CX13" s="88">
        <v>47.49</v>
      </c>
      <c r="CY13" s="89">
        <v>59.25</v>
      </c>
      <c r="CZ13" s="90">
        <v>54.14</v>
      </c>
      <c r="DA13" s="88">
        <v>40.33</v>
      </c>
      <c r="DB13" s="89">
        <v>42.1</v>
      </c>
      <c r="DC13" s="91">
        <v>41.34</v>
      </c>
      <c r="DD13" s="88">
        <v>48.2</v>
      </c>
      <c r="DE13" s="89">
        <v>60.15</v>
      </c>
      <c r="DF13" s="90">
        <v>54.95</v>
      </c>
      <c r="DG13" s="88">
        <v>40.33</v>
      </c>
      <c r="DH13" s="89">
        <v>42.1</v>
      </c>
      <c r="DI13" s="91">
        <v>41.34</v>
      </c>
      <c r="DJ13" s="164">
        <v>48.51</v>
      </c>
      <c r="DK13" s="165">
        <v>60.53</v>
      </c>
      <c r="DL13" s="168">
        <v>55.3</v>
      </c>
      <c r="DM13" s="164">
        <v>40.33</v>
      </c>
      <c r="DN13" s="165">
        <v>42.1</v>
      </c>
      <c r="DO13" s="169">
        <v>41.34</v>
      </c>
      <c r="DP13" s="88">
        <v>49.34</v>
      </c>
      <c r="DQ13" s="89">
        <v>61.61</v>
      </c>
      <c r="DR13" s="90">
        <v>56.27</v>
      </c>
      <c r="DS13" s="88">
        <v>40.33</v>
      </c>
      <c r="DT13" s="89">
        <v>42.1</v>
      </c>
      <c r="DU13" s="91">
        <v>41.34</v>
      </c>
      <c r="DV13" s="88">
        <v>49.28</v>
      </c>
      <c r="DW13" s="89">
        <v>61.48</v>
      </c>
      <c r="DX13" s="90">
        <v>56.17</v>
      </c>
      <c r="DY13" s="88">
        <v>40.33</v>
      </c>
      <c r="DZ13" s="89">
        <v>42.1</v>
      </c>
      <c r="EA13" s="91">
        <v>41.34</v>
      </c>
      <c r="EB13" s="88">
        <v>50.17</v>
      </c>
      <c r="EC13" s="89">
        <v>62.64</v>
      </c>
      <c r="ED13" s="90">
        <v>57.21</v>
      </c>
      <c r="EE13" s="88">
        <v>40.33</v>
      </c>
      <c r="EF13" s="89">
        <v>42.1</v>
      </c>
      <c r="EG13" s="91">
        <v>41.34</v>
      </c>
      <c r="EH13" s="91">
        <v>51.04</v>
      </c>
      <c r="EI13" s="91">
        <v>63.73</v>
      </c>
      <c r="EJ13" s="91">
        <v>58.21</v>
      </c>
      <c r="EK13" s="91">
        <v>40.33</v>
      </c>
      <c r="EL13" s="91">
        <v>42.1</v>
      </c>
      <c r="EM13" s="91">
        <v>41.34</v>
      </c>
    </row>
    <row r="14" spans="2:143">
      <c r="B14" s="849"/>
      <c r="C14" s="546" t="s">
        <v>182</v>
      </c>
      <c r="D14" s="547">
        <v>45.68</v>
      </c>
      <c r="E14" s="547">
        <v>36.64</v>
      </c>
      <c r="F14" s="547">
        <v>41.75</v>
      </c>
      <c r="G14" s="547">
        <v>137.25</v>
      </c>
      <c r="H14" s="547">
        <f>+H13</f>
        <v>45.92</v>
      </c>
      <c r="I14" s="547">
        <v>36.83</v>
      </c>
      <c r="J14" s="547">
        <v>41.97</v>
      </c>
      <c r="K14" s="547">
        <v>137.25</v>
      </c>
      <c r="L14" s="547">
        <v>45.5</v>
      </c>
      <c r="M14" s="547">
        <v>36.47</v>
      </c>
      <c r="N14" s="547">
        <f>+N13</f>
        <v>41.57</v>
      </c>
      <c r="O14" s="547">
        <v>137.25</v>
      </c>
      <c r="P14" s="547">
        <f>+P13</f>
        <v>38.18</v>
      </c>
      <c r="Q14" s="547">
        <f>+Q13</f>
        <v>47.66</v>
      </c>
      <c r="R14" s="547">
        <v>43.53</v>
      </c>
      <c r="S14" s="547">
        <v>137.25</v>
      </c>
      <c r="T14" s="547">
        <v>29.7</v>
      </c>
      <c r="U14" s="547">
        <v>37.270000000000003</v>
      </c>
      <c r="V14" s="547">
        <v>33.950000000000003</v>
      </c>
      <c r="W14" s="547">
        <v>137.25</v>
      </c>
      <c r="X14" s="547">
        <f>+X13</f>
        <v>30.26</v>
      </c>
      <c r="Y14" s="547">
        <f>+Y13</f>
        <v>37.96</v>
      </c>
      <c r="Z14" s="547">
        <f>+Z13</f>
        <v>34.58</v>
      </c>
      <c r="AA14" s="547">
        <v>137.25</v>
      </c>
      <c r="AB14" s="547">
        <v>40.18</v>
      </c>
      <c r="AC14" s="547">
        <f>+AC13</f>
        <v>50.12</v>
      </c>
      <c r="AD14" s="547">
        <f>+AD13</f>
        <v>45.8</v>
      </c>
      <c r="AE14" s="547">
        <v>137.25</v>
      </c>
      <c r="AF14" s="547">
        <v>40.97</v>
      </c>
      <c r="AG14" s="547">
        <f>+AG13</f>
        <v>51.1</v>
      </c>
      <c r="AH14" s="547">
        <v>46.7</v>
      </c>
      <c r="AI14" s="548">
        <v>137.25</v>
      </c>
      <c r="AJ14" s="549">
        <v>40.97</v>
      </c>
      <c r="AK14" s="547">
        <v>51.1</v>
      </c>
      <c r="AL14" s="550">
        <v>46.7</v>
      </c>
      <c r="AM14" s="549">
        <v>128.08000000000001</v>
      </c>
      <c r="AN14" s="547">
        <v>134.47</v>
      </c>
      <c r="AO14" s="548">
        <v>134.33000000000001</v>
      </c>
      <c r="AP14" s="542">
        <f>+AP13</f>
        <v>41.81</v>
      </c>
      <c r="AQ14" s="543">
        <f>+AQ13</f>
        <v>52.13</v>
      </c>
      <c r="AR14" s="551">
        <f>+AR13</f>
        <v>47.65</v>
      </c>
      <c r="AS14" s="542">
        <v>130.32</v>
      </c>
      <c r="AT14" s="543">
        <v>131.33000000000001</v>
      </c>
      <c r="AU14" s="552">
        <v>130.9</v>
      </c>
      <c r="AV14" s="542">
        <v>42.96</v>
      </c>
      <c r="AW14" s="543">
        <f>AW13</f>
        <v>53.56</v>
      </c>
      <c r="AX14" s="551">
        <f>AX13</f>
        <v>48.96</v>
      </c>
      <c r="AY14" s="542">
        <v>126.81</v>
      </c>
      <c r="AZ14" s="543">
        <v>128.59</v>
      </c>
      <c r="BA14" s="552">
        <v>127.83</v>
      </c>
      <c r="BB14" s="542">
        <v>42.96</v>
      </c>
      <c r="BC14" s="543">
        <f>BC13</f>
        <v>54.6</v>
      </c>
      <c r="BD14" s="551">
        <f>BD13</f>
        <v>49.91</v>
      </c>
      <c r="BE14" s="542">
        <v>126.81</v>
      </c>
      <c r="BF14" s="543">
        <v>128.59</v>
      </c>
      <c r="BG14" s="552">
        <v>127.83</v>
      </c>
      <c r="BH14" s="542">
        <f>+BH13</f>
        <v>44.27</v>
      </c>
      <c r="BI14" s="543">
        <f>+BI13</f>
        <v>55.16</v>
      </c>
      <c r="BJ14" s="551">
        <f>+BJ13</f>
        <v>50.43</v>
      </c>
      <c r="BK14" s="542">
        <v>126.81</v>
      </c>
      <c r="BL14" s="543">
        <v>128.59</v>
      </c>
      <c r="BM14" s="552">
        <v>127.83</v>
      </c>
      <c r="BN14" s="542">
        <f>+BN13</f>
        <v>44.77</v>
      </c>
      <c r="BO14" s="543">
        <f>+BO13</f>
        <v>55.79</v>
      </c>
      <c r="BP14" s="551">
        <f>+BP13</f>
        <v>51.01</v>
      </c>
      <c r="BQ14" s="542">
        <v>126.81</v>
      </c>
      <c r="BR14" s="543">
        <v>128.59</v>
      </c>
      <c r="BS14" s="552">
        <v>127.83</v>
      </c>
      <c r="BT14" s="542">
        <v>45.65</v>
      </c>
      <c r="BU14" s="543">
        <f>+BU13</f>
        <v>56.89</v>
      </c>
      <c r="BV14" s="551">
        <v>52</v>
      </c>
      <c r="BW14" s="542">
        <v>126.81</v>
      </c>
      <c r="BX14" s="543">
        <v>128.59</v>
      </c>
      <c r="BY14" s="552">
        <v>127.83</v>
      </c>
      <c r="BZ14" s="542">
        <f>+BZ13</f>
        <v>45.67</v>
      </c>
      <c r="CA14" s="543">
        <v>56.91</v>
      </c>
      <c r="CB14" s="551">
        <v>52.03</v>
      </c>
      <c r="CC14" s="542">
        <v>126.81</v>
      </c>
      <c r="CD14" s="543">
        <v>128.59</v>
      </c>
      <c r="CE14" s="552">
        <v>127.83</v>
      </c>
      <c r="CF14" s="542">
        <v>46.4</v>
      </c>
      <c r="CG14" s="543">
        <f>+CG13</f>
        <v>57.85</v>
      </c>
      <c r="CH14" s="551">
        <f>+CH13</f>
        <v>52.87</v>
      </c>
      <c r="CI14" s="542">
        <v>126.81</v>
      </c>
      <c r="CJ14" s="543">
        <v>128.59</v>
      </c>
      <c r="CK14" s="552">
        <v>127.83</v>
      </c>
      <c r="CL14" s="542">
        <v>46.75</v>
      </c>
      <c r="CM14" s="543">
        <f>+CM13</f>
        <v>58.28</v>
      </c>
      <c r="CN14" s="551">
        <f>+CN13</f>
        <v>53.27</v>
      </c>
      <c r="CO14" s="542">
        <v>126.81</v>
      </c>
      <c r="CP14" s="543">
        <v>128.59</v>
      </c>
      <c r="CQ14" s="552">
        <v>127.83</v>
      </c>
      <c r="CR14" s="542">
        <v>47.38</v>
      </c>
      <c r="CS14" s="543">
        <f>CS13</f>
        <v>59.1</v>
      </c>
      <c r="CT14" s="551">
        <v>54</v>
      </c>
      <c r="CU14" s="542">
        <v>126.81</v>
      </c>
      <c r="CV14" s="543">
        <v>128.59</v>
      </c>
      <c r="CW14" s="552">
        <v>127.83</v>
      </c>
      <c r="CX14" s="542">
        <v>47.49</v>
      </c>
      <c r="CY14" s="543">
        <f>+CY13</f>
        <v>59.25</v>
      </c>
      <c r="CZ14" s="551">
        <v>54.14</v>
      </c>
      <c r="DA14" s="542">
        <v>126.81</v>
      </c>
      <c r="DB14" s="543">
        <v>128.59</v>
      </c>
      <c r="DC14" s="552">
        <v>127.83</v>
      </c>
      <c r="DD14" s="542">
        <f>+DD13</f>
        <v>48.2</v>
      </c>
      <c r="DE14" s="543">
        <f>+DE13</f>
        <v>60.15</v>
      </c>
      <c r="DF14" s="551">
        <f>+DF13</f>
        <v>54.95</v>
      </c>
      <c r="DG14" s="542">
        <v>126.81</v>
      </c>
      <c r="DH14" s="543">
        <v>128.59</v>
      </c>
      <c r="DI14" s="552">
        <v>127.83</v>
      </c>
      <c r="DJ14" s="553">
        <v>48.51</v>
      </c>
      <c r="DK14" s="554">
        <v>60.53</v>
      </c>
      <c r="DL14" s="555">
        <v>55.3</v>
      </c>
      <c r="DM14" s="553">
        <v>126.81</v>
      </c>
      <c r="DN14" s="554">
        <v>128.59</v>
      </c>
      <c r="DO14" s="556">
        <v>127.83</v>
      </c>
      <c r="DP14" s="542">
        <v>49.34</v>
      </c>
      <c r="DQ14" s="543">
        <v>61.61</v>
      </c>
      <c r="DR14" s="551">
        <f>+DR13</f>
        <v>56.27</v>
      </c>
      <c r="DS14" s="542">
        <v>126.81</v>
      </c>
      <c r="DT14" s="543">
        <v>128.59</v>
      </c>
      <c r="DU14" s="552">
        <v>127.83</v>
      </c>
      <c r="DV14" s="542">
        <v>48.28</v>
      </c>
      <c r="DW14" s="543">
        <v>61.48</v>
      </c>
      <c r="DX14" s="551">
        <v>56.17</v>
      </c>
      <c r="DY14" s="542">
        <v>126.81</v>
      </c>
      <c r="DZ14" s="543">
        <v>128.59</v>
      </c>
      <c r="EA14" s="552">
        <v>127.83</v>
      </c>
      <c r="EB14" s="542">
        <v>50.17</v>
      </c>
      <c r="EC14" s="543">
        <v>62.64</v>
      </c>
      <c r="ED14" s="551">
        <v>57.21</v>
      </c>
      <c r="EE14" s="542">
        <v>126.81</v>
      </c>
      <c r="EF14" s="543">
        <v>128.59</v>
      </c>
      <c r="EG14" s="552">
        <v>127.83</v>
      </c>
      <c r="EH14" s="552">
        <v>51.04</v>
      </c>
      <c r="EI14" s="552">
        <v>63.73</v>
      </c>
      <c r="EJ14" s="552">
        <v>58.21</v>
      </c>
      <c r="EK14" s="552">
        <v>126.81</v>
      </c>
      <c r="EL14" s="552">
        <v>128.59</v>
      </c>
      <c r="EM14" s="552">
        <v>127.83</v>
      </c>
    </row>
    <row r="15" spans="2:143">
      <c r="B15" s="849"/>
      <c r="C15" s="81" t="s">
        <v>183</v>
      </c>
      <c r="D15" s="68">
        <v>10.46</v>
      </c>
      <c r="E15" s="68">
        <v>11.39</v>
      </c>
      <c r="F15" s="68">
        <v>11.04</v>
      </c>
      <c r="G15" s="68"/>
      <c r="H15" s="68"/>
      <c r="I15" s="68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  <c r="Z15" s="68"/>
      <c r="AA15" s="68"/>
      <c r="AB15" s="68"/>
      <c r="AC15" s="68"/>
      <c r="AD15" s="68"/>
      <c r="AE15" s="68"/>
      <c r="AF15" s="68"/>
      <c r="AG15" s="68"/>
      <c r="AH15" s="68"/>
      <c r="AI15" s="125"/>
      <c r="AJ15" s="124"/>
      <c r="AK15" s="68"/>
      <c r="AL15" s="126"/>
      <c r="AM15" s="124"/>
      <c r="AN15" s="68"/>
      <c r="AO15" s="125"/>
      <c r="AP15" s="88"/>
      <c r="AQ15" s="89"/>
      <c r="AR15" s="90"/>
      <c r="AS15" s="88"/>
      <c r="AT15" s="89"/>
      <c r="AU15" s="91"/>
      <c r="AV15" s="88"/>
      <c r="AW15" s="89"/>
      <c r="AX15" s="90"/>
      <c r="AY15" s="88"/>
      <c r="AZ15" s="89"/>
      <c r="BA15" s="91"/>
      <c r="BB15" s="88"/>
      <c r="BC15" s="89"/>
      <c r="BD15" s="90"/>
      <c r="BE15" s="88"/>
      <c r="BF15" s="89"/>
      <c r="BG15" s="91"/>
      <c r="BH15" s="88"/>
      <c r="BI15" s="89"/>
      <c r="BJ15" s="90"/>
      <c r="BK15" s="88"/>
      <c r="BL15" s="89"/>
      <c r="BM15" s="91"/>
      <c r="BN15" s="88"/>
      <c r="BO15" s="89"/>
      <c r="BP15" s="90"/>
      <c r="BQ15" s="88"/>
      <c r="BR15" s="89"/>
      <c r="BS15" s="91"/>
      <c r="BT15" s="88"/>
      <c r="BU15" s="89"/>
      <c r="BV15" s="90"/>
      <c r="BW15" s="88"/>
      <c r="BX15" s="89"/>
      <c r="BY15" s="91"/>
      <c r="BZ15" s="88"/>
      <c r="CA15" s="89"/>
      <c r="CB15" s="90"/>
      <c r="CC15" s="88"/>
      <c r="CD15" s="89"/>
      <c r="CE15" s="91"/>
      <c r="CF15" s="88"/>
      <c r="CG15" s="89"/>
      <c r="CH15" s="90"/>
      <c r="CI15" s="88"/>
      <c r="CJ15" s="89"/>
      <c r="CK15" s="91"/>
      <c r="CL15" s="88"/>
      <c r="CM15" s="89"/>
      <c r="CN15" s="90"/>
      <c r="CO15" s="88"/>
      <c r="CP15" s="89"/>
      <c r="CQ15" s="91"/>
      <c r="CR15" s="88"/>
      <c r="CS15" s="89"/>
      <c r="CT15" s="90"/>
      <c r="CU15" s="88"/>
      <c r="CV15" s="89"/>
      <c r="CW15" s="91"/>
      <c r="CX15" s="88"/>
      <c r="CY15" s="89"/>
      <c r="CZ15" s="90"/>
      <c r="DA15" s="88"/>
      <c r="DB15" s="89"/>
      <c r="DC15" s="91"/>
      <c r="DD15" s="88"/>
      <c r="DE15" s="89"/>
      <c r="DF15" s="90"/>
      <c r="DG15" s="88"/>
      <c r="DH15" s="89"/>
      <c r="DI15" s="91"/>
      <c r="DJ15" s="164"/>
      <c r="DK15" s="165"/>
      <c r="DL15" s="168"/>
      <c r="DM15" s="164"/>
      <c r="DN15" s="165"/>
      <c r="DO15" s="169"/>
      <c r="DP15" s="88"/>
      <c r="DQ15" s="89"/>
      <c r="DR15" s="90"/>
      <c r="DS15" s="88"/>
      <c r="DT15" s="89"/>
      <c r="DU15" s="91"/>
      <c r="DV15" s="88"/>
      <c r="DW15" s="89"/>
      <c r="DX15" s="90"/>
      <c r="DY15" s="88"/>
      <c r="DZ15" s="89"/>
      <c r="EA15" s="91"/>
      <c r="EB15" s="88"/>
      <c r="EC15" s="89"/>
      <c r="ED15" s="90"/>
      <c r="EE15" s="88"/>
      <c r="EF15" s="89"/>
      <c r="EG15" s="91"/>
      <c r="EH15" s="91"/>
      <c r="EI15" s="91"/>
      <c r="EJ15" s="91"/>
      <c r="EK15" s="91"/>
      <c r="EL15" s="91"/>
      <c r="EM15" s="91"/>
    </row>
    <row r="16" spans="2:143">
      <c r="B16" s="849"/>
      <c r="C16" s="546" t="s">
        <v>184</v>
      </c>
      <c r="D16" s="547">
        <f>+D15</f>
        <v>10.46</v>
      </c>
      <c r="E16" s="547">
        <f>E15</f>
        <v>11.39</v>
      </c>
      <c r="F16" s="547">
        <v>11.04</v>
      </c>
      <c r="G16" s="547">
        <v>4.4400000000000004</v>
      </c>
      <c r="H16" s="547">
        <v>10.07</v>
      </c>
      <c r="I16" s="547">
        <v>10.96</v>
      </c>
      <c r="J16" s="547">
        <v>9.9</v>
      </c>
      <c r="K16" s="547">
        <v>4.4400000000000004</v>
      </c>
      <c r="L16" s="547">
        <v>9.92</v>
      </c>
      <c r="M16" s="547">
        <v>10.77</v>
      </c>
      <c r="N16" s="547">
        <v>9.68</v>
      </c>
      <c r="O16" s="547">
        <v>4.4400000000000004</v>
      </c>
      <c r="P16" s="547">
        <v>11.49</v>
      </c>
      <c r="Q16" s="547">
        <v>10.41</v>
      </c>
      <c r="R16" s="547">
        <v>9.9600000000000009</v>
      </c>
      <c r="S16" s="547">
        <v>4.4400000000000004</v>
      </c>
      <c r="T16" s="547">
        <v>11.28</v>
      </c>
      <c r="U16" s="547">
        <v>10.63</v>
      </c>
      <c r="V16" s="547">
        <v>10.42</v>
      </c>
      <c r="W16" s="547">
        <v>4.4400000000000004</v>
      </c>
      <c r="X16" s="547">
        <v>12.02</v>
      </c>
      <c r="Y16" s="547">
        <f>+Y17</f>
        <v>11.14</v>
      </c>
      <c r="Z16" s="547">
        <v>10.77</v>
      </c>
      <c r="AA16" s="547">
        <v>4.4400000000000004</v>
      </c>
      <c r="AB16" s="547">
        <v>12.9</v>
      </c>
      <c r="AC16" s="547">
        <v>11.79</v>
      </c>
      <c r="AD16" s="547">
        <v>12.19</v>
      </c>
      <c r="AE16" s="547">
        <v>4.4400000000000004</v>
      </c>
      <c r="AF16" s="547">
        <v>12.72</v>
      </c>
      <c r="AG16" s="547">
        <v>11.95</v>
      </c>
      <c r="AH16" s="547">
        <v>11.91</v>
      </c>
      <c r="AI16" s="548">
        <v>4.4400000000000004</v>
      </c>
      <c r="AJ16" s="549">
        <v>12.72</v>
      </c>
      <c r="AK16" s="547">
        <v>11.95</v>
      </c>
      <c r="AL16" s="550">
        <v>11.91</v>
      </c>
      <c r="AM16" s="549">
        <v>4.71</v>
      </c>
      <c r="AN16" s="547">
        <v>4.68</v>
      </c>
      <c r="AO16" s="548">
        <v>4.68</v>
      </c>
      <c r="AP16" s="542">
        <v>13.09</v>
      </c>
      <c r="AQ16" s="543">
        <v>12.46</v>
      </c>
      <c r="AR16" s="551">
        <v>12.53</v>
      </c>
      <c r="AS16" s="542">
        <v>5.48</v>
      </c>
      <c r="AT16" s="543">
        <v>5.55</v>
      </c>
      <c r="AU16" s="552">
        <v>5.66</v>
      </c>
      <c r="AV16" s="542">
        <v>15.45</v>
      </c>
      <c r="AW16" s="543">
        <v>13.83</v>
      </c>
      <c r="AX16" s="551">
        <v>13.96</v>
      </c>
      <c r="AY16" s="542">
        <v>5.97</v>
      </c>
      <c r="AZ16" s="543">
        <v>6.05</v>
      </c>
      <c r="BA16" s="552">
        <v>6.17</v>
      </c>
      <c r="BB16" s="542">
        <v>14.5</v>
      </c>
      <c r="BC16" s="543">
        <v>13.7</v>
      </c>
      <c r="BD16" s="551">
        <v>14.17</v>
      </c>
      <c r="BE16" s="542">
        <v>5.97</v>
      </c>
      <c r="BF16" s="543">
        <v>6.05</v>
      </c>
      <c r="BG16" s="552">
        <v>6.17</v>
      </c>
      <c r="BH16" s="542">
        <v>16.649999999999999</v>
      </c>
      <c r="BI16" s="543">
        <v>15.34</v>
      </c>
      <c r="BJ16" s="551">
        <v>16.22</v>
      </c>
      <c r="BK16" s="542">
        <v>5.97</v>
      </c>
      <c r="BL16" s="543">
        <v>6.05</v>
      </c>
      <c r="BM16" s="552">
        <v>6.17</v>
      </c>
      <c r="BN16" s="542">
        <v>17.190000000000001</v>
      </c>
      <c r="BO16" s="543">
        <v>15.57</v>
      </c>
      <c r="BP16" s="551">
        <v>15.63</v>
      </c>
      <c r="BQ16" s="542">
        <v>5.97</v>
      </c>
      <c r="BR16" s="543">
        <v>6.05</v>
      </c>
      <c r="BS16" s="552">
        <v>6.17</v>
      </c>
      <c r="BT16" s="542">
        <v>16.5</v>
      </c>
      <c r="BU16" s="543">
        <v>15.14</v>
      </c>
      <c r="BV16" s="551">
        <v>15.26</v>
      </c>
      <c r="BW16" s="542">
        <v>5.97</v>
      </c>
      <c r="BX16" s="543">
        <v>6.05</v>
      </c>
      <c r="BY16" s="552">
        <v>6.17</v>
      </c>
      <c r="BZ16" s="542">
        <v>15.18</v>
      </c>
      <c r="CA16" s="543">
        <v>13.73</v>
      </c>
      <c r="CB16" s="551">
        <v>13.7</v>
      </c>
      <c r="CC16" s="542">
        <v>5.97</v>
      </c>
      <c r="CD16" s="543">
        <v>6.05</v>
      </c>
      <c r="CE16" s="552">
        <v>6.17</v>
      </c>
      <c r="CF16" s="542">
        <v>15.38</v>
      </c>
      <c r="CG16" s="543">
        <v>15.01</v>
      </c>
      <c r="CH16" s="551">
        <v>14.49</v>
      </c>
      <c r="CI16" s="542">
        <v>5.97</v>
      </c>
      <c r="CJ16" s="543">
        <v>6.05</v>
      </c>
      <c r="CK16" s="552">
        <v>6.17</v>
      </c>
      <c r="CL16" s="542">
        <v>15.82</v>
      </c>
      <c r="CM16" s="543">
        <v>15.63</v>
      </c>
      <c r="CN16" s="551">
        <v>14.82</v>
      </c>
      <c r="CO16" s="542">
        <v>5.97</v>
      </c>
      <c r="CP16" s="543">
        <v>6.05</v>
      </c>
      <c r="CQ16" s="552">
        <v>6.17</v>
      </c>
      <c r="CR16" s="542">
        <v>15.64</v>
      </c>
      <c r="CS16" s="543">
        <v>14.53</v>
      </c>
      <c r="CT16" s="551">
        <v>14.47</v>
      </c>
      <c r="CU16" s="542">
        <v>5.97</v>
      </c>
      <c r="CV16" s="543">
        <v>6.05</v>
      </c>
      <c r="CW16" s="552">
        <v>6.17</v>
      </c>
      <c r="CX16" s="542">
        <v>15.52</v>
      </c>
      <c r="CY16" s="543">
        <v>14.35</v>
      </c>
      <c r="CZ16" s="551">
        <v>14.32</v>
      </c>
      <c r="DA16" s="542">
        <v>5.97</v>
      </c>
      <c r="DB16" s="543">
        <v>6.05</v>
      </c>
      <c r="DC16" s="552">
        <v>6.17</v>
      </c>
      <c r="DD16" s="542">
        <v>15.65</v>
      </c>
      <c r="DE16" s="543">
        <v>15.28</v>
      </c>
      <c r="DF16" s="551">
        <v>14.74</v>
      </c>
      <c r="DG16" s="542">
        <v>5.97</v>
      </c>
      <c r="DH16" s="543">
        <v>6.05</v>
      </c>
      <c r="DI16" s="552">
        <v>6.17</v>
      </c>
      <c r="DJ16" s="553">
        <v>15.93</v>
      </c>
      <c r="DK16" s="554">
        <v>15.24</v>
      </c>
      <c r="DL16" s="555">
        <v>14.75</v>
      </c>
      <c r="DM16" s="553">
        <v>5.97</v>
      </c>
      <c r="DN16" s="554">
        <v>6.05</v>
      </c>
      <c r="DO16" s="556">
        <v>6.17</v>
      </c>
      <c r="DP16" s="542">
        <v>15.61</v>
      </c>
      <c r="DQ16" s="543">
        <v>14.53</v>
      </c>
      <c r="DR16" s="551">
        <v>14.61</v>
      </c>
      <c r="DS16" s="542">
        <v>5.97</v>
      </c>
      <c r="DT16" s="543">
        <v>6.05</v>
      </c>
      <c r="DU16" s="552">
        <v>6.17</v>
      </c>
      <c r="DV16" s="542">
        <v>15.88</v>
      </c>
      <c r="DW16" s="543">
        <v>14.71</v>
      </c>
      <c r="DX16" s="551">
        <v>15.51</v>
      </c>
      <c r="DY16" s="542">
        <v>5.97</v>
      </c>
      <c r="DZ16" s="543">
        <v>6.05</v>
      </c>
      <c r="EA16" s="552">
        <v>6.17</v>
      </c>
      <c r="EB16" s="542">
        <v>15.53</v>
      </c>
      <c r="EC16" s="543">
        <v>14.31</v>
      </c>
      <c r="ED16" s="551">
        <v>14.55</v>
      </c>
      <c r="EE16" s="542">
        <v>5.97</v>
      </c>
      <c r="EF16" s="543">
        <v>6.05</v>
      </c>
      <c r="EG16" s="552">
        <v>6.17</v>
      </c>
      <c r="EH16" s="552">
        <v>16.53</v>
      </c>
      <c r="EI16" s="552">
        <v>15.28</v>
      </c>
      <c r="EJ16" s="552">
        <v>15.47</v>
      </c>
      <c r="EK16" s="552">
        <v>5.97</v>
      </c>
      <c r="EL16" s="552">
        <v>6.05</v>
      </c>
      <c r="EM16" s="552">
        <v>6.17</v>
      </c>
    </row>
    <row r="17" spans="2:143">
      <c r="B17" s="849"/>
      <c r="C17" s="81" t="s">
        <v>185</v>
      </c>
      <c r="D17" s="68">
        <f>+D16</f>
        <v>10.46</v>
      </c>
      <c r="E17" s="68">
        <f>E16</f>
        <v>11.39</v>
      </c>
      <c r="F17" s="68">
        <v>11.04</v>
      </c>
      <c r="G17" s="68">
        <v>6.97</v>
      </c>
      <c r="H17" s="68">
        <v>10.07</v>
      </c>
      <c r="I17" s="68">
        <v>10.96</v>
      </c>
      <c r="J17" s="68">
        <v>9.9</v>
      </c>
      <c r="K17" s="68">
        <v>6.97</v>
      </c>
      <c r="L17" s="68">
        <v>9.92</v>
      </c>
      <c r="M17" s="68">
        <v>10.77</v>
      </c>
      <c r="N17" s="68">
        <v>9.68</v>
      </c>
      <c r="O17" s="68">
        <v>6.97</v>
      </c>
      <c r="P17" s="68">
        <f t="shared" ref="P17:Q19" si="0">+P16</f>
        <v>11.49</v>
      </c>
      <c r="Q17" s="68">
        <f t="shared" si="0"/>
        <v>10.41</v>
      </c>
      <c r="R17" s="68">
        <v>9.9600000000000009</v>
      </c>
      <c r="S17" s="68">
        <v>6.97</v>
      </c>
      <c r="T17" s="68">
        <v>11.28</v>
      </c>
      <c r="U17" s="68">
        <v>10.63</v>
      </c>
      <c r="V17" s="68">
        <v>10.42</v>
      </c>
      <c r="W17" s="68">
        <v>6.97</v>
      </c>
      <c r="X17" s="68">
        <f>+X16</f>
        <v>12.02</v>
      </c>
      <c r="Y17" s="68">
        <v>11.14</v>
      </c>
      <c r="Z17" s="68">
        <f>+Z16</f>
        <v>10.77</v>
      </c>
      <c r="AA17" s="68">
        <v>6.97</v>
      </c>
      <c r="AB17" s="68">
        <v>12.9</v>
      </c>
      <c r="AC17" s="68">
        <f>+AC16</f>
        <v>11.79</v>
      </c>
      <c r="AD17" s="68">
        <v>12.19</v>
      </c>
      <c r="AE17" s="68">
        <v>6.97</v>
      </c>
      <c r="AF17" s="68">
        <f t="shared" ref="AF17:AH19" si="1">+AF16</f>
        <v>12.72</v>
      </c>
      <c r="AG17" s="68">
        <f t="shared" si="1"/>
        <v>11.95</v>
      </c>
      <c r="AH17" s="68">
        <f t="shared" si="1"/>
        <v>11.91</v>
      </c>
      <c r="AI17" s="125">
        <v>6.97</v>
      </c>
      <c r="AJ17" s="124">
        <v>12.72</v>
      </c>
      <c r="AK17" s="68">
        <v>11.95</v>
      </c>
      <c r="AL17" s="126">
        <v>11.91</v>
      </c>
      <c r="AM17" s="124">
        <v>7.16</v>
      </c>
      <c r="AN17" s="68">
        <v>7.13</v>
      </c>
      <c r="AO17" s="125">
        <v>7.13</v>
      </c>
      <c r="AP17" s="88">
        <f>AP16</f>
        <v>13.09</v>
      </c>
      <c r="AQ17" s="89">
        <v>12.46</v>
      </c>
      <c r="AR17" s="90">
        <v>12.53</v>
      </c>
      <c r="AS17" s="88">
        <v>7.81</v>
      </c>
      <c r="AT17" s="89">
        <v>7.88</v>
      </c>
      <c r="AU17" s="91">
        <v>7.99</v>
      </c>
      <c r="AV17" s="88">
        <f t="shared" ref="AV17:AX19" si="2">AV16</f>
        <v>15.45</v>
      </c>
      <c r="AW17" s="89">
        <f t="shared" si="2"/>
        <v>13.83</v>
      </c>
      <c r="AX17" s="90">
        <f t="shared" si="2"/>
        <v>13.96</v>
      </c>
      <c r="AY17" s="88">
        <v>8.51</v>
      </c>
      <c r="AZ17" s="89">
        <v>8.59</v>
      </c>
      <c r="BA17" s="91">
        <v>8.7100000000000009</v>
      </c>
      <c r="BB17" s="88">
        <v>14.5</v>
      </c>
      <c r="BC17" s="89">
        <v>13.7</v>
      </c>
      <c r="BD17" s="90">
        <v>14.17</v>
      </c>
      <c r="BE17" s="88">
        <v>8.51</v>
      </c>
      <c r="BF17" s="89">
        <v>8.59</v>
      </c>
      <c r="BG17" s="91">
        <v>8.7100000000000009</v>
      </c>
      <c r="BH17" s="88">
        <f t="shared" ref="BH17:BJ19" si="3">+BH16</f>
        <v>16.649999999999999</v>
      </c>
      <c r="BI17" s="89">
        <f t="shared" si="3"/>
        <v>15.34</v>
      </c>
      <c r="BJ17" s="90">
        <f t="shared" si="3"/>
        <v>16.22</v>
      </c>
      <c r="BK17" s="88">
        <v>8.51</v>
      </c>
      <c r="BL17" s="89">
        <v>8.59</v>
      </c>
      <c r="BM17" s="91">
        <v>8.7100000000000009</v>
      </c>
      <c r="BN17" s="88">
        <f t="shared" ref="BN17:BP19" si="4">+BN16</f>
        <v>17.190000000000001</v>
      </c>
      <c r="BO17" s="89">
        <f t="shared" si="4"/>
        <v>15.57</v>
      </c>
      <c r="BP17" s="90">
        <f t="shared" si="4"/>
        <v>15.63</v>
      </c>
      <c r="BQ17" s="88">
        <v>8.51</v>
      </c>
      <c r="BR17" s="89">
        <v>8.59</v>
      </c>
      <c r="BS17" s="91">
        <v>8.7100000000000009</v>
      </c>
      <c r="BT17" s="88">
        <v>16.5</v>
      </c>
      <c r="BU17" s="89">
        <f>+BU16</f>
        <v>15.14</v>
      </c>
      <c r="BV17" s="90">
        <v>15.26</v>
      </c>
      <c r="BW17" s="88">
        <v>8.51</v>
      </c>
      <c r="BX17" s="89">
        <v>8.59</v>
      </c>
      <c r="BY17" s="91">
        <v>8.7100000000000009</v>
      </c>
      <c r="BZ17" s="88">
        <f t="shared" ref="BZ17:CB19" si="5">+BZ16</f>
        <v>15.18</v>
      </c>
      <c r="CA17" s="89">
        <f t="shared" si="5"/>
        <v>13.73</v>
      </c>
      <c r="CB17" s="90">
        <f t="shared" si="5"/>
        <v>13.7</v>
      </c>
      <c r="CC17" s="88">
        <v>8.51</v>
      </c>
      <c r="CD17" s="89">
        <v>8.59</v>
      </c>
      <c r="CE17" s="91">
        <v>8.7100000000000009</v>
      </c>
      <c r="CF17" s="88">
        <f t="shared" ref="CF17:CH19" si="6">+CF16</f>
        <v>15.38</v>
      </c>
      <c r="CG17" s="89">
        <f t="shared" si="6"/>
        <v>15.01</v>
      </c>
      <c r="CH17" s="90">
        <f t="shared" si="6"/>
        <v>14.49</v>
      </c>
      <c r="CI17" s="88">
        <v>8.51</v>
      </c>
      <c r="CJ17" s="89">
        <v>8.59</v>
      </c>
      <c r="CK17" s="91">
        <v>8.7100000000000009</v>
      </c>
      <c r="CL17" s="88">
        <f t="shared" ref="CL17:CN19" si="7">+CL16</f>
        <v>15.82</v>
      </c>
      <c r="CM17" s="89">
        <f t="shared" si="7"/>
        <v>15.63</v>
      </c>
      <c r="CN17" s="90">
        <f t="shared" si="7"/>
        <v>14.82</v>
      </c>
      <c r="CO17" s="88">
        <v>8.51</v>
      </c>
      <c r="CP17" s="89">
        <v>8.59</v>
      </c>
      <c r="CQ17" s="91">
        <v>8.7100000000000009</v>
      </c>
      <c r="CR17" s="88">
        <f t="shared" ref="CR17:CS19" si="8">CR16</f>
        <v>15.64</v>
      </c>
      <c r="CS17" s="89">
        <f t="shared" si="8"/>
        <v>14.53</v>
      </c>
      <c r="CT17" s="90">
        <v>14.47</v>
      </c>
      <c r="CU17" s="88">
        <v>8.51</v>
      </c>
      <c r="CV17" s="89">
        <v>8.59</v>
      </c>
      <c r="CW17" s="91">
        <v>8.7100000000000009</v>
      </c>
      <c r="CX17" s="88">
        <v>15.52</v>
      </c>
      <c r="CY17" s="89">
        <f>+CY16</f>
        <v>14.35</v>
      </c>
      <c r="CZ17" s="90">
        <v>14.32</v>
      </c>
      <c r="DA17" s="88">
        <v>8.51</v>
      </c>
      <c r="DB17" s="89">
        <v>8.59</v>
      </c>
      <c r="DC17" s="91">
        <v>8.7100000000000009</v>
      </c>
      <c r="DD17" s="88">
        <v>15.65</v>
      </c>
      <c r="DE17" s="89">
        <f>+DE16</f>
        <v>15.28</v>
      </c>
      <c r="DF17" s="90">
        <v>14.74</v>
      </c>
      <c r="DG17" s="88">
        <v>8.51</v>
      </c>
      <c r="DH17" s="89">
        <v>8.59</v>
      </c>
      <c r="DI17" s="91">
        <v>8.7100000000000009</v>
      </c>
      <c r="DJ17" s="164">
        <v>15.93</v>
      </c>
      <c r="DK17" s="165">
        <v>15.24</v>
      </c>
      <c r="DL17" s="168">
        <v>14.75</v>
      </c>
      <c r="DM17" s="164">
        <v>8.51</v>
      </c>
      <c r="DN17" s="165">
        <v>8.59</v>
      </c>
      <c r="DO17" s="169">
        <v>8.7100000000000009</v>
      </c>
      <c r="DP17" s="88">
        <f t="shared" ref="DP17:DR19" si="9">+DP16</f>
        <v>15.61</v>
      </c>
      <c r="DQ17" s="89">
        <f t="shared" si="9"/>
        <v>14.53</v>
      </c>
      <c r="DR17" s="90">
        <f t="shared" si="9"/>
        <v>14.61</v>
      </c>
      <c r="DS17" s="88">
        <v>8.51</v>
      </c>
      <c r="DT17" s="89">
        <v>8.59</v>
      </c>
      <c r="DU17" s="91">
        <v>8.7100000000000009</v>
      </c>
      <c r="DV17" s="88">
        <f t="shared" ref="DV17:DX19" si="10">+DV16</f>
        <v>15.88</v>
      </c>
      <c r="DW17" s="89">
        <f t="shared" si="10"/>
        <v>14.71</v>
      </c>
      <c r="DX17" s="90">
        <f t="shared" si="10"/>
        <v>15.51</v>
      </c>
      <c r="DY17" s="88">
        <v>8.51</v>
      </c>
      <c r="DZ17" s="89">
        <v>8.59</v>
      </c>
      <c r="EA17" s="91">
        <v>8.7100000000000009</v>
      </c>
      <c r="EB17" s="88">
        <v>15.53</v>
      </c>
      <c r="EC17" s="89">
        <v>14.31</v>
      </c>
      <c r="ED17" s="90">
        <v>14.55</v>
      </c>
      <c r="EE17" s="88">
        <v>8.51</v>
      </c>
      <c r="EF17" s="89">
        <v>8.59</v>
      </c>
      <c r="EG17" s="91">
        <v>8.7100000000000009</v>
      </c>
      <c r="EH17" s="91">
        <v>16.53</v>
      </c>
      <c r="EI17" s="91">
        <f>+EI16</f>
        <v>15.28</v>
      </c>
      <c r="EJ17" s="91">
        <v>15.47</v>
      </c>
      <c r="EK17" s="91">
        <v>8.51</v>
      </c>
      <c r="EL17" s="91">
        <v>8.59</v>
      </c>
      <c r="EM17" s="91">
        <v>8.7100000000000009</v>
      </c>
    </row>
    <row r="18" spans="2:143">
      <c r="B18" s="849"/>
      <c r="C18" s="546" t="s">
        <v>186</v>
      </c>
      <c r="D18" s="547">
        <f>+D17</f>
        <v>10.46</v>
      </c>
      <c r="E18" s="547">
        <f>E17</f>
        <v>11.39</v>
      </c>
      <c r="F18" s="547">
        <v>11.04</v>
      </c>
      <c r="G18" s="547">
        <v>10.86</v>
      </c>
      <c r="H18" s="547">
        <v>10.07</v>
      </c>
      <c r="I18" s="547">
        <v>10.96</v>
      </c>
      <c r="J18" s="547">
        <v>9.9</v>
      </c>
      <c r="K18" s="547">
        <v>10.86</v>
      </c>
      <c r="L18" s="547">
        <v>9.92</v>
      </c>
      <c r="M18" s="547">
        <v>10.77</v>
      </c>
      <c r="N18" s="547">
        <v>9.68</v>
      </c>
      <c r="O18" s="547">
        <v>10.86</v>
      </c>
      <c r="P18" s="547">
        <f t="shared" si="0"/>
        <v>11.49</v>
      </c>
      <c r="Q18" s="547">
        <f t="shared" si="0"/>
        <v>10.41</v>
      </c>
      <c r="R18" s="547">
        <v>9.9600000000000009</v>
      </c>
      <c r="S18" s="547">
        <v>10.86</v>
      </c>
      <c r="T18" s="547">
        <v>11.28</v>
      </c>
      <c r="U18" s="547">
        <v>10.63</v>
      </c>
      <c r="V18" s="547">
        <v>10.42</v>
      </c>
      <c r="W18" s="547">
        <v>10.86</v>
      </c>
      <c r="X18" s="547">
        <f>+X17</f>
        <v>12.02</v>
      </c>
      <c r="Y18" s="547">
        <f>+Y17</f>
        <v>11.14</v>
      </c>
      <c r="Z18" s="547">
        <f>+Z17</f>
        <v>10.77</v>
      </c>
      <c r="AA18" s="547">
        <v>10.86</v>
      </c>
      <c r="AB18" s="547">
        <v>12.9</v>
      </c>
      <c r="AC18" s="547">
        <f>+AC17</f>
        <v>11.79</v>
      </c>
      <c r="AD18" s="547">
        <v>12.19</v>
      </c>
      <c r="AE18" s="547">
        <v>10.86</v>
      </c>
      <c r="AF18" s="547">
        <f t="shared" si="1"/>
        <v>12.72</v>
      </c>
      <c r="AG18" s="547">
        <f t="shared" si="1"/>
        <v>11.95</v>
      </c>
      <c r="AH18" s="547">
        <f t="shared" si="1"/>
        <v>11.91</v>
      </c>
      <c r="AI18" s="548">
        <v>10.86</v>
      </c>
      <c r="AJ18" s="549">
        <v>12.72</v>
      </c>
      <c r="AK18" s="547">
        <v>11.95</v>
      </c>
      <c r="AL18" s="550">
        <v>11.91</v>
      </c>
      <c r="AM18" s="549">
        <v>10.92</v>
      </c>
      <c r="AN18" s="547">
        <v>10.9</v>
      </c>
      <c r="AO18" s="548">
        <v>10.89</v>
      </c>
      <c r="AP18" s="542">
        <f>AP17</f>
        <v>13.09</v>
      </c>
      <c r="AQ18" s="543">
        <v>12.46</v>
      </c>
      <c r="AR18" s="551">
        <v>12.53</v>
      </c>
      <c r="AS18" s="542">
        <v>11.38</v>
      </c>
      <c r="AT18" s="543">
        <v>11.46</v>
      </c>
      <c r="AU18" s="552">
        <v>11.56</v>
      </c>
      <c r="AV18" s="542">
        <f t="shared" si="2"/>
        <v>15.45</v>
      </c>
      <c r="AW18" s="543">
        <f t="shared" si="2"/>
        <v>13.83</v>
      </c>
      <c r="AX18" s="551">
        <f t="shared" si="2"/>
        <v>13.96</v>
      </c>
      <c r="AY18" s="542">
        <v>13.83</v>
      </c>
      <c r="AZ18" s="543">
        <v>12.89</v>
      </c>
      <c r="BA18" s="552">
        <v>13.04</v>
      </c>
      <c r="BB18" s="542">
        <v>14.5</v>
      </c>
      <c r="BC18" s="543">
        <v>13.7</v>
      </c>
      <c r="BD18" s="551">
        <v>14.17</v>
      </c>
      <c r="BE18" s="542">
        <v>13.83</v>
      </c>
      <c r="BF18" s="543">
        <v>12.89</v>
      </c>
      <c r="BG18" s="552">
        <v>13.04</v>
      </c>
      <c r="BH18" s="542">
        <f t="shared" si="3"/>
        <v>16.649999999999999</v>
      </c>
      <c r="BI18" s="543">
        <f t="shared" si="3"/>
        <v>15.34</v>
      </c>
      <c r="BJ18" s="551">
        <f t="shared" si="3"/>
        <v>16.22</v>
      </c>
      <c r="BK18" s="542">
        <v>13.83</v>
      </c>
      <c r="BL18" s="543">
        <v>12.89</v>
      </c>
      <c r="BM18" s="552">
        <v>13.04</v>
      </c>
      <c r="BN18" s="542">
        <f t="shared" si="4"/>
        <v>17.190000000000001</v>
      </c>
      <c r="BO18" s="543">
        <f t="shared" si="4"/>
        <v>15.57</v>
      </c>
      <c r="BP18" s="551">
        <f t="shared" si="4"/>
        <v>15.63</v>
      </c>
      <c r="BQ18" s="542">
        <v>13.83</v>
      </c>
      <c r="BR18" s="543">
        <v>12.89</v>
      </c>
      <c r="BS18" s="552">
        <v>13.04</v>
      </c>
      <c r="BT18" s="542">
        <v>16.5</v>
      </c>
      <c r="BU18" s="543">
        <f>+BU17</f>
        <v>15.14</v>
      </c>
      <c r="BV18" s="551">
        <v>15.26</v>
      </c>
      <c r="BW18" s="542">
        <v>13.83</v>
      </c>
      <c r="BX18" s="543">
        <v>12.89</v>
      </c>
      <c r="BY18" s="552">
        <v>13.04</v>
      </c>
      <c r="BZ18" s="542">
        <f t="shared" si="5"/>
        <v>15.18</v>
      </c>
      <c r="CA18" s="543">
        <f t="shared" si="5"/>
        <v>13.73</v>
      </c>
      <c r="CB18" s="551">
        <f t="shared" si="5"/>
        <v>13.7</v>
      </c>
      <c r="CC18" s="542">
        <v>13.83</v>
      </c>
      <c r="CD18" s="543">
        <v>12.89</v>
      </c>
      <c r="CE18" s="552">
        <v>13.04</v>
      </c>
      <c r="CF18" s="542">
        <f t="shared" si="6"/>
        <v>15.38</v>
      </c>
      <c r="CG18" s="543">
        <f t="shared" si="6"/>
        <v>15.01</v>
      </c>
      <c r="CH18" s="551">
        <f t="shared" si="6"/>
        <v>14.49</v>
      </c>
      <c r="CI18" s="542">
        <v>13.83</v>
      </c>
      <c r="CJ18" s="543">
        <v>12.89</v>
      </c>
      <c r="CK18" s="552">
        <v>13.04</v>
      </c>
      <c r="CL18" s="542">
        <f t="shared" si="7"/>
        <v>15.82</v>
      </c>
      <c r="CM18" s="543">
        <f t="shared" si="7"/>
        <v>15.63</v>
      </c>
      <c r="CN18" s="551">
        <f t="shared" si="7"/>
        <v>14.82</v>
      </c>
      <c r="CO18" s="542">
        <v>13.83</v>
      </c>
      <c r="CP18" s="543">
        <v>12.89</v>
      </c>
      <c r="CQ18" s="552">
        <v>13.04</v>
      </c>
      <c r="CR18" s="542">
        <f t="shared" si="8"/>
        <v>15.64</v>
      </c>
      <c r="CS18" s="543">
        <f t="shared" si="8"/>
        <v>14.53</v>
      </c>
      <c r="CT18" s="551">
        <v>14.47</v>
      </c>
      <c r="CU18" s="542">
        <v>13.83</v>
      </c>
      <c r="CV18" s="543">
        <v>12.89</v>
      </c>
      <c r="CW18" s="552">
        <v>13.04</v>
      </c>
      <c r="CX18" s="542">
        <v>15.52</v>
      </c>
      <c r="CY18" s="543">
        <f>+CY17</f>
        <v>14.35</v>
      </c>
      <c r="CZ18" s="551">
        <v>14.32</v>
      </c>
      <c r="DA18" s="542">
        <v>13.83</v>
      </c>
      <c r="DB18" s="543">
        <v>12.89</v>
      </c>
      <c r="DC18" s="552">
        <v>13.04</v>
      </c>
      <c r="DD18" s="542">
        <v>15.65</v>
      </c>
      <c r="DE18" s="543">
        <f>+DE17</f>
        <v>15.28</v>
      </c>
      <c r="DF18" s="551">
        <v>14.74</v>
      </c>
      <c r="DG18" s="542">
        <v>13.83</v>
      </c>
      <c r="DH18" s="543">
        <v>12.89</v>
      </c>
      <c r="DI18" s="552">
        <v>13.04</v>
      </c>
      <c r="DJ18" s="553">
        <v>15.93</v>
      </c>
      <c r="DK18" s="554">
        <v>15.24</v>
      </c>
      <c r="DL18" s="555">
        <v>14.75</v>
      </c>
      <c r="DM18" s="553">
        <v>13.83</v>
      </c>
      <c r="DN18" s="554">
        <v>12.89</v>
      </c>
      <c r="DO18" s="556">
        <v>13.04</v>
      </c>
      <c r="DP18" s="542">
        <f t="shared" si="9"/>
        <v>15.61</v>
      </c>
      <c r="DQ18" s="543">
        <f t="shared" si="9"/>
        <v>14.53</v>
      </c>
      <c r="DR18" s="551">
        <f t="shared" si="9"/>
        <v>14.61</v>
      </c>
      <c r="DS18" s="542">
        <v>13.83</v>
      </c>
      <c r="DT18" s="543">
        <v>12.89</v>
      </c>
      <c r="DU18" s="552">
        <v>13.04</v>
      </c>
      <c r="DV18" s="542">
        <f t="shared" si="10"/>
        <v>15.88</v>
      </c>
      <c r="DW18" s="543">
        <f t="shared" si="10"/>
        <v>14.71</v>
      </c>
      <c r="DX18" s="551">
        <f t="shared" si="10"/>
        <v>15.51</v>
      </c>
      <c r="DY18" s="542">
        <v>13.83</v>
      </c>
      <c r="DZ18" s="543">
        <v>12.89</v>
      </c>
      <c r="EA18" s="552">
        <v>13.04</v>
      </c>
      <c r="EB18" s="542">
        <v>15.53</v>
      </c>
      <c r="EC18" s="543">
        <v>14.31</v>
      </c>
      <c r="ED18" s="551">
        <v>14.55</v>
      </c>
      <c r="EE18" s="542">
        <v>13.83</v>
      </c>
      <c r="EF18" s="543">
        <v>12.89</v>
      </c>
      <c r="EG18" s="552">
        <v>13.04</v>
      </c>
      <c r="EH18" s="552">
        <v>16.53</v>
      </c>
      <c r="EI18" s="552">
        <f t="shared" ref="EI18:EI19" si="11">+EI17</f>
        <v>15.28</v>
      </c>
      <c r="EJ18" s="552">
        <v>15.47</v>
      </c>
      <c r="EK18" s="552">
        <v>13.83</v>
      </c>
      <c r="EL18" s="552">
        <v>12.89</v>
      </c>
      <c r="EM18" s="552">
        <v>13.04</v>
      </c>
    </row>
    <row r="19" spans="2:143">
      <c r="B19" s="850"/>
      <c r="C19" s="81" t="s">
        <v>187</v>
      </c>
      <c r="D19" s="68">
        <f>+D18</f>
        <v>10.46</v>
      </c>
      <c r="E19" s="68">
        <f>E18</f>
        <v>11.39</v>
      </c>
      <c r="F19" s="68">
        <f>F18</f>
        <v>11.04</v>
      </c>
      <c r="G19" s="68">
        <v>11.1</v>
      </c>
      <c r="H19" s="68">
        <v>10.07</v>
      </c>
      <c r="I19" s="68">
        <v>10.96</v>
      </c>
      <c r="J19" s="68">
        <v>9.9</v>
      </c>
      <c r="K19" s="68">
        <v>11.1</v>
      </c>
      <c r="L19" s="68">
        <v>9.92</v>
      </c>
      <c r="M19" s="68">
        <v>10.77</v>
      </c>
      <c r="N19" s="68">
        <v>9.68</v>
      </c>
      <c r="O19" s="68">
        <v>11.1</v>
      </c>
      <c r="P19" s="68">
        <f t="shared" si="0"/>
        <v>11.49</v>
      </c>
      <c r="Q19" s="68">
        <f t="shared" si="0"/>
        <v>10.41</v>
      </c>
      <c r="R19" s="68">
        <v>9.9600000000000009</v>
      </c>
      <c r="S19" s="68">
        <v>11.1</v>
      </c>
      <c r="T19" s="68">
        <v>11.28</v>
      </c>
      <c r="U19" s="68">
        <v>10.63</v>
      </c>
      <c r="V19" s="68">
        <v>10.42</v>
      </c>
      <c r="W19" s="68">
        <v>11.1</v>
      </c>
      <c r="X19" s="68">
        <f>+X18</f>
        <v>12.02</v>
      </c>
      <c r="Y19" s="68">
        <f>+Y18</f>
        <v>11.14</v>
      </c>
      <c r="Z19" s="68">
        <f>+Z18</f>
        <v>10.77</v>
      </c>
      <c r="AA19" s="68">
        <v>11.1</v>
      </c>
      <c r="AB19" s="68">
        <v>12.9</v>
      </c>
      <c r="AC19" s="68">
        <f>+AC18</f>
        <v>11.79</v>
      </c>
      <c r="AD19" s="68">
        <v>12.19</v>
      </c>
      <c r="AE19" s="68">
        <v>11.1</v>
      </c>
      <c r="AF19" s="68">
        <f t="shared" si="1"/>
        <v>12.72</v>
      </c>
      <c r="AG19" s="68">
        <f t="shared" si="1"/>
        <v>11.95</v>
      </c>
      <c r="AH19" s="68">
        <f t="shared" si="1"/>
        <v>11.91</v>
      </c>
      <c r="AI19" s="125">
        <v>11.1</v>
      </c>
      <c r="AJ19" s="124">
        <v>12.72</v>
      </c>
      <c r="AK19" s="68">
        <v>11.95</v>
      </c>
      <c r="AL19" s="126">
        <v>11.91</v>
      </c>
      <c r="AM19" s="124">
        <v>11.15</v>
      </c>
      <c r="AN19" s="68">
        <v>11.13</v>
      </c>
      <c r="AO19" s="125">
        <v>11.13</v>
      </c>
      <c r="AP19" s="88">
        <f>AP18</f>
        <v>13.09</v>
      </c>
      <c r="AQ19" s="89">
        <v>12.46</v>
      </c>
      <c r="AR19" s="90">
        <v>12.53</v>
      </c>
      <c r="AS19" s="88">
        <v>11.6</v>
      </c>
      <c r="AT19" s="89">
        <v>11.68</v>
      </c>
      <c r="AU19" s="91">
        <v>11.79</v>
      </c>
      <c r="AV19" s="88">
        <f t="shared" si="2"/>
        <v>15.45</v>
      </c>
      <c r="AW19" s="89">
        <f t="shared" si="2"/>
        <v>13.83</v>
      </c>
      <c r="AX19" s="90">
        <f t="shared" si="2"/>
        <v>13.96</v>
      </c>
      <c r="AY19" s="88">
        <v>14.04</v>
      </c>
      <c r="AZ19" s="89">
        <v>13.09</v>
      </c>
      <c r="BA19" s="91">
        <v>13.26</v>
      </c>
      <c r="BB19" s="88">
        <v>14.5</v>
      </c>
      <c r="BC19" s="89">
        <v>13.7</v>
      </c>
      <c r="BD19" s="90">
        <v>14.17</v>
      </c>
      <c r="BE19" s="88">
        <v>14.04</v>
      </c>
      <c r="BF19" s="89">
        <v>13.09</v>
      </c>
      <c r="BG19" s="91">
        <v>13.26</v>
      </c>
      <c r="BH19" s="88">
        <f t="shared" si="3"/>
        <v>16.649999999999999</v>
      </c>
      <c r="BI19" s="89">
        <f t="shared" si="3"/>
        <v>15.34</v>
      </c>
      <c r="BJ19" s="90">
        <f t="shared" si="3"/>
        <v>16.22</v>
      </c>
      <c r="BK19" s="88">
        <v>14.04</v>
      </c>
      <c r="BL19" s="89">
        <v>13.09</v>
      </c>
      <c r="BM19" s="91">
        <v>13.26</v>
      </c>
      <c r="BN19" s="88">
        <f t="shared" si="4"/>
        <v>17.190000000000001</v>
      </c>
      <c r="BO19" s="89">
        <f t="shared" si="4"/>
        <v>15.57</v>
      </c>
      <c r="BP19" s="90">
        <f t="shared" si="4"/>
        <v>15.63</v>
      </c>
      <c r="BQ19" s="88">
        <v>14.04</v>
      </c>
      <c r="BR19" s="89">
        <v>13.09</v>
      </c>
      <c r="BS19" s="91">
        <v>13.26</v>
      </c>
      <c r="BT19" s="88">
        <v>16.5</v>
      </c>
      <c r="BU19" s="89">
        <f>+BU18</f>
        <v>15.14</v>
      </c>
      <c r="BV19" s="90">
        <v>15.26</v>
      </c>
      <c r="BW19" s="88">
        <v>14.04</v>
      </c>
      <c r="BX19" s="89">
        <v>13.09</v>
      </c>
      <c r="BY19" s="91">
        <v>13.26</v>
      </c>
      <c r="BZ19" s="88">
        <f t="shared" si="5"/>
        <v>15.18</v>
      </c>
      <c r="CA19" s="89">
        <f t="shared" si="5"/>
        <v>13.73</v>
      </c>
      <c r="CB19" s="90">
        <f t="shared" si="5"/>
        <v>13.7</v>
      </c>
      <c r="CC19" s="88">
        <v>14.04</v>
      </c>
      <c r="CD19" s="89">
        <v>13.09</v>
      </c>
      <c r="CE19" s="91">
        <v>13.26</v>
      </c>
      <c r="CF19" s="88">
        <f t="shared" si="6"/>
        <v>15.38</v>
      </c>
      <c r="CG19" s="89">
        <f t="shared" si="6"/>
        <v>15.01</v>
      </c>
      <c r="CH19" s="90">
        <f t="shared" si="6"/>
        <v>14.49</v>
      </c>
      <c r="CI19" s="88">
        <v>14.04</v>
      </c>
      <c r="CJ19" s="89">
        <v>13.09</v>
      </c>
      <c r="CK19" s="91">
        <v>13.26</v>
      </c>
      <c r="CL19" s="88">
        <f t="shared" si="7"/>
        <v>15.82</v>
      </c>
      <c r="CM19" s="89">
        <f t="shared" si="7"/>
        <v>15.63</v>
      </c>
      <c r="CN19" s="90">
        <f t="shared" si="7"/>
        <v>14.82</v>
      </c>
      <c r="CO19" s="88">
        <v>14.04</v>
      </c>
      <c r="CP19" s="89">
        <v>13.09</v>
      </c>
      <c r="CQ19" s="91">
        <v>13.26</v>
      </c>
      <c r="CR19" s="88">
        <f t="shared" si="8"/>
        <v>15.64</v>
      </c>
      <c r="CS19" s="89">
        <f t="shared" si="8"/>
        <v>14.53</v>
      </c>
      <c r="CT19" s="90">
        <v>14.47</v>
      </c>
      <c r="CU19" s="88">
        <v>14.04</v>
      </c>
      <c r="CV19" s="89">
        <v>13.09</v>
      </c>
      <c r="CW19" s="91">
        <v>13.26</v>
      </c>
      <c r="CX19" s="88">
        <v>15.52</v>
      </c>
      <c r="CY19" s="89">
        <f>+CY18</f>
        <v>14.35</v>
      </c>
      <c r="CZ19" s="90">
        <v>14.32</v>
      </c>
      <c r="DA19" s="88">
        <v>14.04</v>
      </c>
      <c r="DB19" s="89">
        <v>13.09</v>
      </c>
      <c r="DC19" s="91">
        <v>13.26</v>
      </c>
      <c r="DD19" s="88">
        <v>15.65</v>
      </c>
      <c r="DE19" s="89">
        <f>+DE18</f>
        <v>15.28</v>
      </c>
      <c r="DF19" s="90">
        <v>14.74</v>
      </c>
      <c r="DG19" s="88">
        <v>14.04</v>
      </c>
      <c r="DH19" s="89">
        <v>13.09</v>
      </c>
      <c r="DI19" s="91">
        <v>13.26</v>
      </c>
      <c r="DJ19" s="164">
        <v>15.93</v>
      </c>
      <c r="DK19" s="165">
        <v>15.24</v>
      </c>
      <c r="DL19" s="168">
        <v>14.75</v>
      </c>
      <c r="DM19" s="164">
        <v>14.04</v>
      </c>
      <c r="DN19" s="165">
        <v>13.09</v>
      </c>
      <c r="DO19" s="169">
        <v>13.26</v>
      </c>
      <c r="DP19" s="88">
        <f t="shared" si="9"/>
        <v>15.61</v>
      </c>
      <c r="DQ19" s="89">
        <f t="shared" si="9"/>
        <v>14.53</v>
      </c>
      <c r="DR19" s="90">
        <f t="shared" si="9"/>
        <v>14.61</v>
      </c>
      <c r="DS19" s="88">
        <v>14.04</v>
      </c>
      <c r="DT19" s="89">
        <v>13.09</v>
      </c>
      <c r="DU19" s="91">
        <v>13.26</v>
      </c>
      <c r="DV19" s="88">
        <f t="shared" si="10"/>
        <v>15.88</v>
      </c>
      <c r="DW19" s="89">
        <f t="shared" si="10"/>
        <v>14.71</v>
      </c>
      <c r="DX19" s="90">
        <f t="shared" si="10"/>
        <v>15.51</v>
      </c>
      <c r="DY19" s="88">
        <v>14.04</v>
      </c>
      <c r="DZ19" s="89">
        <v>13.09</v>
      </c>
      <c r="EA19" s="91">
        <v>13.26</v>
      </c>
      <c r="EB19" s="88">
        <v>15.53</v>
      </c>
      <c r="EC19" s="89">
        <v>14.31</v>
      </c>
      <c r="ED19" s="90">
        <v>14.55</v>
      </c>
      <c r="EE19" s="88">
        <v>14.04</v>
      </c>
      <c r="EF19" s="89">
        <v>13.09</v>
      </c>
      <c r="EG19" s="91">
        <v>13.26</v>
      </c>
      <c r="EH19" s="91">
        <v>16.53</v>
      </c>
      <c r="EI19" s="91">
        <f t="shared" si="11"/>
        <v>15.28</v>
      </c>
      <c r="EJ19" s="91">
        <v>15.47</v>
      </c>
      <c r="EK19" s="91">
        <v>14.04</v>
      </c>
      <c r="EL19" s="91">
        <v>13.09</v>
      </c>
      <c r="EM19" s="91">
        <v>13.26</v>
      </c>
    </row>
    <row r="20" spans="2:143">
      <c r="B20" s="82"/>
      <c r="C20" s="557"/>
      <c r="D20" s="558"/>
      <c r="E20" s="558"/>
      <c r="F20" s="558"/>
      <c r="G20" s="558"/>
      <c r="H20" s="558"/>
      <c r="I20" s="558"/>
      <c r="J20" s="558"/>
      <c r="K20" s="558"/>
      <c r="L20" s="558"/>
      <c r="M20" s="558"/>
      <c r="N20" s="558"/>
      <c r="O20" s="558"/>
      <c r="P20" s="558"/>
      <c r="Q20" s="558"/>
      <c r="R20" s="558"/>
      <c r="S20" s="558"/>
      <c r="T20" s="558"/>
      <c r="U20" s="558"/>
      <c r="V20" s="558"/>
      <c r="W20" s="558"/>
      <c r="X20" s="558"/>
      <c r="Y20" s="558"/>
      <c r="Z20" s="558"/>
      <c r="AA20" s="558"/>
      <c r="AB20" s="558"/>
      <c r="AC20" s="558"/>
      <c r="AD20" s="558"/>
      <c r="AE20" s="558"/>
      <c r="AF20" s="558"/>
      <c r="AG20" s="558"/>
      <c r="AH20" s="558"/>
      <c r="AI20" s="559"/>
      <c r="AJ20" s="560"/>
      <c r="AK20" s="558"/>
      <c r="AL20" s="561"/>
      <c r="AM20" s="560"/>
      <c r="AN20" s="558"/>
      <c r="AO20" s="559"/>
      <c r="AP20" s="562"/>
      <c r="AQ20" s="563"/>
      <c r="AR20" s="564"/>
      <c r="AS20" s="562"/>
      <c r="AT20" s="563"/>
      <c r="AU20" s="565"/>
      <c r="AV20" s="562"/>
      <c r="AW20" s="563"/>
      <c r="AX20" s="564"/>
      <c r="AY20" s="562"/>
      <c r="AZ20" s="563"/>
      <c r="BA20" s="565"/>
      <c r="BB20" s="562"/>
      <c r="BC20" s="563"/>
      <c r="BD20" s="564"/>
      <c r="BE20" s="562"/>
      <c r="BF20" s="563"/>
      <c r="BG20" s="565"/>
      <c r="BH20" s="562"/>
      <c r="BI20" s="563"/>
      <c r="BJ20" s="564"/>
      <c r="BK20" s="562"/>
      <c r="BL20" s="563"/>
      <c r="BM20" s="565"/>
      <c r="BN20" s="562"/>
      <c r="BO20" s="563"/>
      <c r="BP20" s="564"/>
      <c r="BQ20" s="562"/>
      <c r="BR20" s="563"/>
      <c r="BS20" s="565"/>
      <c r="BT20" s="562"/>
      <c r="BU20" s="563"/>
      <c r="BV20" s="564"/>
      <c r="BW20" s="562"/>
      <c r="BX20" s="563"/>
      <c r="BY20" s="565"/>
      <c r="BZ20" s="562"/>
      <c r="CA20" s="563"/>
      <c r="CB20" s="564"/>
      <c r="CC20" s="562"/>
      <c r="CD20" s="563"/>
      <c r="CE20" s="565"/>
      <c r="CF20" s="562"/>
      <c r="CG20" s="563"/>
      <c r="CH20" s="564"/>
      <c r="CI20" s="562"/>
      <c r="CJ20" s="563"/>
      <c r="CK20" s="565"/>
      <c r="CL20" s="562"/>
      <c r="CM20" s="563"/>
      <c r="CN20" s="564"/>
      <c r="CO20" s="562"/>
      <c r="CP20" s="563"/>
      <c r="CQ20" s="565"/>
      <c r="CR20" s="562"/>
      <c r="CS20" s="563"/>
      <c r="CT20" s="564"/>
      <c r="CU20" s="562"/>
      <c r="CV20" s="563"/>
      <c r="CW20" s="565"/>
      <c r="CX20" s="562"/>
      <c r="CY20" s="563"/>
      <c r="CZ20" s="564"/>
      <c r="DA20" s="562"/>
      <c r="DB20" s="563"/>
      <c r="DC20" s="565"/>
      <c r="DD20" s="562"/>
      <c r="DE20" s="563"/>
      <c r="DF20" s="564"/>
      <c r="DG20" s="562"/>
      <c r="DH20" s="563"/>
      <c r="DI20" s="565"/>
      <c r="DJ20" s="566"/>
      <c r="DK20" s="567"/>
      <c r="DL20" s="568"/>
      <c r="DM20" s="566"/>
      <c r="DN20" s="567"/>
      <c r="DO20" s="569"/>
      <c r="DP20" s="562"/>
      <c r="DQ20" s="563"/>
      <c r="DR20" s="564"/>
      <c r="DS20" s="562"/>
      <c r="DT20" s="563"/>
      <c r="DU20" s="565"/>
      <c r="DV20" s="562"/>
      <c r="DW20" s="563"/>
      <c r="DX20" s="564"/>
      <c r="DY20" s="562"/>
      <c r="DZ20" s="563"/>
      <c r="EA20" s="565"/>
      <c r="EB20" s="562"/>
      <c r="EC20" s="563"/>
      <c r="ED20" s="564"/>
      <c r="EE20" s="562"/>
      <c r="EF20" s="563"/>
      <c r="EG20" s="565"/>
      <c r="EH20" s="565"/>
      <c r="EI20" s="565"/>
      <c r="EJ20" s="565"/>
      <c r="EK20" s="565"/>
      <c r="EL20" s="565"/>
      <c r="EM20" s="565"/>
    </row>
    <row r="21" spans="2:143">
      <c r="B21" s="849" t="s">
        <v>188</v>
      </c>
      <c r="C21" s="83" t="s">
        <v>189</v>
      </c>
      <c r="D21" s="68">
        <v>45.68</v>
      </c>
      <c r="E21" s="68">
        <v>36.64</v>
      </c>
      <c r="F21" s="68">
        <v>41.75</v>
      </c>
      <c r="G21" s="68">
        <v>137.66999999999999</v>
      </c>
      <c r="H21" s="68">
        <v>45.92</v>
      </c>
      <c r="I21" s="68">
        <v>36.83</v>
      </c>
      <c r="J21" s="68">
        <v>41.97</v>
      </c>
      <c r="K21" s="68">
        <v>137.66999999999999</v>
      </c>
      <c r="L21" s="68">
        <v>45.5</v>
      </c>
      <c r="M21" s="68">
        <v>36.47</v>
      </c>
      <c r="N21" s="68">
        <v>41.57</v>
      </c>
      <c r="O21" s="68">
        <v>137.66999999999999</v>
      </c>
      <c r="P21" s="68">
        <v>38.18</v>
      </c>
      <c r="Q21" s="68">
        <v>47.66</v>
      </c>
      <c r="R21" s="68">
        <v>43.53</v>
      </c>
      <c r="S21" s="68">
        <v>137.66999999999999</v>
      </c>
      <c r="T21" s="68">
        <v>29.7</v>
      </c>
      <c r="U21" s="68">
        <v>37.270000000000003</v>
      </c>
      <c r="V21" s="68">
        <v>33.950000000000003</v>
      </c>
      <c r="W21" s="68">
        <v>137.66999999999999</v>
      </c>
      <c r="X21" s="68">
        <v>30.26</v>
      </c>
      <c r="Y21" s="68">
        <v>37.96</v>
      </c>
      <c r="Z21" s="68">
        <v>34.58</v>
      </c>
      <c r="AA21" s="68">
        <v>137.66999999999999</v>
      </c>
      <c r="AB21" s="68">
        <v>40.18</v>
      </c>
      <c r="AC21" s="68">
        <v>50.12</v>
      </c>
      <c r="AD21" s="68">
        <v>45.8</v>
      </c>
      <c r="AE21" s="68">
        <v>137.66999999999999</v>
      </c>
      <c r="AF21" s="68">
        <v>40.97</v>
      </c>
      <c r="AG21" s="68">
        <v>51.1</v>
      </c>
      <c r="AH21" s="68">
        <v>46.7</v>
      </c>
      <c r="AI21" s="125">
        <v>137.66999999999999</v>
      </c>
      <c r="AJ21" s="124">
        <v>40.97</v>
      </c>
      <c r="AK21" s="68">
        <v>51.1</v>
      </c>
      <c r="AL21" s="126">
        <v>46.7</v>
      </c>
      <c r="AM21" s="124">
        <v>134.55000000000001</v>
      </c>
      <c r="AN21" s="68">
        <v>134.88</v>
      </c>
      <c r="AO21" s="125">
        <v>134.74</v>
      </c>
      <c r="AP21" s="88">
        <v>41.81</v>
      </c>
      <c r="AQ21" s="89">
        <f>AQ14</f>
        <v>52.13</v>
      </c>
      <c r="AR21" s="90">
        <v>47.65</v>
      </c>
      <c r="AS21" s="88">
        <v>130.71</v>
      </c>
      <c r="AT21" s="89">
        <v>131.72</v>
      </c>
      <c r="AU21" s="91">
        <v>131.29</v>
      </c>
      <c r="AV21" s="88">
        <v>42.96</v>
      </c>
      <c r="AW21" s="89">
        <v>53.56</v>
      </c>
      <c r="AX21" s="90">
        <v>48.96</v>
      </c>
      <c r="AY21" s="88">
        <v>127.18</v>
      </c>
      <c r="AZ21" s="89">
        <v>128.96</v>
      </c>
      <c r="BA21" s="91">
        <v>128.19999999999999</v>
      </c>
      <c r="BB21" s="88">
        <v>43.81</v>
      </c>
      <c r="BC21" s="89">
        <v>54.6</v>
      </c>
      <c r="BD21" s="90">
        <v>49.91</v>
      </c>
      <c r="BE21" s="88">
        <v>127.18</v>
      </c>
      <c r="BF21" s="89">
        <v>128.96</v>
      </c>
      <c r="BG21" s="91">
        <v>128.19999999999999</v>
      </c>
      <c r="BH21" s="88">
        <v>44.27</v>
      </c>
      <c r="BI21" s="89">
        <v>55.16</v>
      </c>
      <c r="BJ21" s="90">
        <v>50.43</v>
      </c>
      <c r="BK21" s="88">
        <v>127.18</v>
      </c>
      <c r="BL21" s="89">
        <v>128.96</v>
      </c>
      <c r="BM21" s="91">
        <v>128.19999999999999</v>
      </c>
      <c r="BN21" s="88">
        <v>44.77</v>
      </c>
      <c r="BO21" s="89">
        <v>55.79</v>
      </c>
      <c r="BP21" s="90">
        <v>51.01</v>
      </c>
      <c r="BQ21" s="88">
        <v>127.18</v>
      </c>
      <c r="BR21" s="89">
        <v>128.96</v>
      </c>
      <c r="BS21" s="91">
        <v>128.19999999999999</v>
      </c>
      <c r="BT21" s="88">
        <v>45.64</v>
      </c>
      <c r="BU21" s="89">
        <v>56.89</v>
      </c>
      <c r="BV21" s="90">
        <v>52</v>
      </c>
      <c r="BW21" s="88">
        <v>127.18</v>
      </c>
      <c r="BX21" s="89">
        <v>128.96</v>
      </c>
      <c r="BY21" s="91">
        <v>128.19999999999999</v>
      </c>
      <c r="BZ21" s="88">
        <v>45.67</v>
      </c>
      <c r="CA21" s="89">
        <v>56.91</v>
      </c>
      <c r="CB21" s="90">
        <v>52.03</v>
      </c>
      <c r="CC21" s="88">
        <v>127.18</v>
      </c>
      <c r="CD21" s="89">
        <v>128.96</v>
      </c>
      <c r="CE21" s="91">
        <v>128.19999999999999</v>
      </c>
      <c r="CF21" s="88">
        <v>46.4</v>
      </c>
      <c r="CG21" s="89">
        <v>57.85</v>
      </c>
      <c r="CH21" s="90">
        <v>52.87</v>
      </c>
      <c r="CI21" s="88">
        <v>127.18</v>
      </c>
      <c r="CJ21" s="89">
        <v>128.96</v>
      </c>
      <c r="CK21" s="91">
        <v>128.19999999999999</v>
      </c>
      <c r="CL21" s="88">
        <v>46.75</v>
      </c>
      <c r="CM21" s="89">
        <v>58.28</v>
      </c>
      <c r="CN21" s="90">
        <v>53.27</v>
      </c>
      <c r="CO21" s="88">
        <v>127.18</v>
      </c>
      <c r="CP21" s="89">
        <v>128.96</v>
      </c>
      <c r="CQ21" s="91">
        <v>128.19999999999999</v>
      </c>
      <c r="CR21" s="88">
        <v>47.38</v>
      </c>
      <c r="CS21" s="89">
        <v>59.1</v>
      </c>
      <c r="CT21" s="90">
        <v>54</v>
      </c>
      <c r="CU21" s="88">
        <v>127.18</v>
      </c>
      <c r="CV21" s="89">
        <v>128.96</v>
      </c>
      <c r="CW21" s="91">
        <v>128.19999999999999</v>
      </c>
      <c r="CX21" s="88">
        <v>47.49</v>
      </c>
      <c r="CY21" s="89">
        <v>59.25</v>
      </c>
      <c r="CZ21" s="90">
        <v>54.14</v>
      </c>
      <c r="DA21" s="88">
        <v>127.18</v>
      </c>
      <c r="DB21" s="89">
        <v>128.96</v>
      </c>
      <c r="DC21" s="91">
        <v>128.19999999999999</v>
      </c>
      <c r="DD21" s="88">
        <v>48.2</v>
      </c>
      <c r="DE21" s="89">
        <v>60.15</v>
      </c>
      <c r="DF21" s="90">
        <v>54.95</v>
      </c>
      <c r="DG21" s="88">
        <v>127.18</v>
      </c>
      <c r="DH21" s="89">
        <v>128.96</v>
      </c>
      <c r="DI21" s="91">
        <v>128.19999999999999</v>
      </c>
      <c r="DJ21" s="164">
        <v>48.51</v>
      </c>
      <c r="DK21" s="165">
        <v>60.53</v>
      </c>
      <c r="DL21" s="168">
        <v>55.3</v>
      </c>
      <c r="DM21" s="164">
        <v>127.18</v>
      </c>
      <c r="DN21" s="165">
        <v>128.96</v>
      </c>
      <c r="DO21" s="169">
        <v>128.19999999999999</v>
      </c>
      <c r="DP21" s="88">
        <v>49.34</v>
      </c>
      <c r="DQ21" s="89">
        <v>61.61</v>
      </c>
      <c r="DR21" s="90">
        <v>56.27</v>
      </c>
      <c r="DS21" s="88">
        <v>127.18</v>
      </c>
      <c r="DT21" s="89">
        <v>128.96</v>
      </c>
      <c r="DU21" s="91">
        <v>128.19999999999999</v>
      </c>
      <c r="DV21" s="88">
        <v>49.28</v>
      </c>
      <c r="DW21" s="89">
        <v>61.48</v>
      </c>
      <c r="DX21" s="90">
        <v>56.17</v>
      </c>
      <c r="DY21" s="88">
        <v>127.18</v>
      </c>
      <c r="DZ21" s="89">
        <v>128.96</v>
      </c>
      <c r="EA21" s="91">
        <v>128.19999999999999</v>
      </c>
      <c r="EB21" s="88">
        <v>50.17</v>
      </c>
      <c r="EC21" s="89">
        <v>62.64</v>
      </c>
      <c r="ED21" s="90">
        <v>57.21</v>
      </c>
      <c r="EE21" s="88">
        <v>127.18</v>
      </c>
      <c r="EF21" s="89">
        <v>128.96</v>
      </c>
      <c r="EG21" s="91">
        <v>128.19999999999999</v>
      </c>
      <c r="EH21" s="91">
        <v>51.04</v>
      </c>
      <c r="EI21" s="91">
        <v>63.73</v>
      </c>
      <c r="EJ21" s="91">
        <v>58.21</v>
      </c>
      <c r="EK21" s="91">
        <v>127.18</v>
      </c>
      <c r="EL21" s="91">
        <v>128.96</v>
      </c>
      <c r="EM21" s="91">
        <v>128.19999999999999</v>
      </c>
    </row>
    <row r="22" spans="2:143">
      <c r="B22" s="849"/>
      <c r="C22" s="570" t="s">
        <v>183</v>
      </c>
      <c r="D22" s="547">
        <v>10.46</v>
      </c>
      <c r="E22" s="547">
        <f>E19</f>
        <v>11.39</v>
      </c>
      <c r="F22" s="547">
        <v>11.04</v>
      </c>
      <c r="G22" s="547"/>
      <c r="H22" s="547"/>
      <c r="I22" s="547"/>
      <c r="J22" s="547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  <c r="Z22" s="547"/>
      <c r="AA22" s="547"/>
      <c r="AB22" s="547"/>
      <c r="AC22" s="547"/>
      <c r="AD22" s="547"/>
      <c r="AE22" s="547"/>
      <c r="AF22" s="547"/>
      <c r="AG22" s="547"/>
      <c r="AH22" s="547"/>
      <c r="AI22" s="548"/>
      <c r="AJ22" s="549"/>
      <c r="AK22" s="547"/>
      <c r="AL22" s="550"/>
      <c r="AM22" s="549"/>
      <c r="AN22" s="547"/>
      <c r="AO22" s="548"/>
      <c r="AP22" s="542"/>
      <c r="AQ22" s="543"/>
      <c r="AR22" s="551"/>
      <c r="AS22" s="542"/>
      <c r="AT22" s="543"/>
      <c r="AU22" s="552"/>
      <c r="AV22" s="542"/>
      <c r="AW22" s="543"/>
      <c r="AX22" s="551"/>
      <c r="AY22" s="542"/>
      <c r="AZ22" s="543"/>
      <c r="BA22" s="552"/>
      <c r="BB22" s="542"/>
      <c r="BC22" s="543"/>
      <c r="BD22" s="551"/>
      <c r="BE22" s="542"/>
      <c r="BF22" s="543"/>
      <c r="BG22" s="552"/>
      <c r="BH22" s="542"/>
      <c r="BI22" s="543"/>
      <c r="BJ22" s="551"/>
      <c r="BK22" s="542"/>
      <c r="BL22" s="543"/>
      <c r="BM22" s="552"/>
      <c r="BN22" s="542"/>
      <c r="BO22" s="543"/>
      <c r="BP22" s="551"/>
      <c r="BQ22" s="542"/>
      <c r="BR22" s="543"/>
      <c r="BS22" s="552"/>
      <c r="BT22" s="542"/>
      <c r="BU22" s="543"/>
      <c r="BV22" s="551"/>
      <c r="BW22" s="542"/>
      <c r="BX22" s="543"/>
      <c r="BY22" s="552"/>
      <c r="BZ22" s="542"/>
      <c r="CA22" s="543"/>
      <c r="CB22" s="551"/>
      <c r="CC22" s="542"/>
      <c r="CD22" s="543"/>
      <c r="CE22" s="552"/>
      <c r="CF22" s="542"/>
      <c r="CG22" s="543"/>
      <c r="CH22" s="551"/>
      <c r="CI22" s="542"/>
      <c r="CJ22" s="543"/>
      <c r="CK22" s="552"/>
      <c r="CL22" s="542"/>
      <c r="CM22" s="543"/>
      <c r="CN22" s="551"/>
      <c r="CO22" s="542"/>
      <c r="CP22" s="543"/>
      <c r="CQ22" s="552"/>
      <c r="CR22" s="542"/>
      <c r="CS22" s="543"/>
      <c r="CT22" s="551"/>
      <c r="CU22" s="542"/>
      <c r="CV22" s="543"/>
      <c r="CW22" s="552"/>
      <c r="CX22" s="542"/>
      <c r="CY22" s="543"/>
      <c r="CZ22" s="551"/>
      <c r="DA22" s="542"/>
      <c r="DB22" s="543"/>
      <c r="DC22" s="552"/>
      <c r="DD22" s="542"/>
      <c r="DE22" s="543"/>
      <c r="DF22" s="551"/>
      <c r="DG22" s="542"/>
      <c r="DH22" s="543"/>
      <c r="DI22" s="552"/>
      <c r="DJ22" s="553"/>
      <c r="DK22" s="554"/>
      <c r="DL22" s="555"/>
      <c r="DM22" s="553"/>
      <c r="DN22" s="554"/>
      <c r="DO22" s="556"/>
      <c r="DP22" s="542"/>
      <c r="DQ22" s="543"/>
      <c r="DR22" s="551"/>
      <c r="DS22" s="542"/>
      <c r="DT22" s="543"/>
      <c r="DU22" s="552"/>
      <c r="DV22" s="542"/>
      <c r="DW22" s="543"/>
      <c r="DX22" s="551"/>
      <c r="DY22" s="542"/>
      <c r="DZ22" s="543"/>
      <c r="EA22" s="552"/>
      <c r="EB22" s="542"/>
      <c r="EC22" s="543"/>
      <c r="ED22" s="551"/>
      <c r="EE22" s="542"/>
      <c r="EF22" s="543"/>
      <c r="EG22" s="552"/>
      <c r="EH22" s="552"/>
      <c r="EI22" s="552"/>
      <c r="EJ22" s="552"/>
      <c r="EK22" s="552"/>
      <c r="EL22" s="552"/>
      <c r="EM22" s="552"/>
    </row>
    <row r="23" spans="2:143">
      <c r="B23" s="849"/>
      <c r="C23" s="83" t="s">
        <v>184</v>
      </c>
      <c r="D23" s="68">
        <f t="shared" ref="D23:E26" si="12">D22</f>
        <v>10.46</v>
      </c>
      <c r="E23" s="68">
        <f t="shared" si="12"/>
        <v>11.39</v>
      </c>
      <c r="F23" s="68">
        <v>11.04</v>
      </c>
      <c r="G23" s="68">
        <v>5.97</v>
      </c>
      <c r="H23" s="68">
        <v>10.07</v>
      </c>
      <c r="I23" s="68">
        <v>10.96</v>
      </c>
      <c r="J23" s="68">
        <v>9.9</v>
      </c>
      <c r="K23" s="68">
        <v>5.97</v>
      </c>
      <c r="L23" s="68">
        <v>9.92</v>
      </c>
      <c r="M23" s="68">
        <v>10.77</v>
      </c>
      <c r="N23" s="68">
        <v>9.68</v>
      </c>
      <c r="O23" s="68">
        <v>5.97</v>
      </c>
      <c r="P23" s="68">
        <v>11.49</v>
      </c>
      <c r="Q23" s="68">
        <v>10.41</v>
      </c>
      <c r="R23" s="68">
        <v>9.9600000000000009</v>
      </c>
      <c r="S23" s="68">
        <v>5.97</v>
      </c>
      <c r="T23" s="68">
        <v>11.28</v>
      </c>
      <c r="U23" s="68">
        <v>10.63</v>
      </c>
      <c r="V23" s="68">
        <v>10.42</v>
      </c>
      <c r="W23" s="68">
        <v>5.97</v>
      </c>
      <c r="X23" s="68">
        <v>12.02</v>
      </c>
      <c r="Y23" s="68">
        <v>11.14</v>
      </c>
      <c r="Z23" s="68">
        <v>10.77</v>
      </c>
      <c r="AA23" s="68">
        <v>5.97</v>
      </c>
      <c r="AB23" s="68">
        <v>12.9</v>
      </c>
      <c r="AC23" s="68">
        <v>11.79</v>
      </c>
      <c r="AD23" s="68">
        <v>12.19</v>
      </c>
      <c r="AE23" s="68">
        <v>5.97</v>
      </c>
      <c r="AF23" s="68">
        <v>12.72</v>
      </c>
      <c r="AG23" s="68">
        <v>11.95</v>
      </c>
      <c r="AH23" s="68">
        <v>11.91</v>
      </c>
      <c r="AI23" s="125">
        <v>5.97</v>
      </c>
      <c r="AJ23" s="124">
        <v>12.72</v>
      </c>
      <c r="AK23" s="68">
        <v>11.95</v>
      </c>
      <c r="AL23" s="126">
        <v>11.91</v>
      </c>
      <c r="AM23" s="124">
        <v>6.19</v>
      </c>
      <c r="AN23" s="68">
        <v>6.16</v>
      </c>
      <c r="AO23" s="125">
        <v>6.16</v>
      </c>
      <c r="AP23" s="88">
        <v>13.09</v>
      </c>
      <c r="AQ23" s="89">
        <v>12.46</v>
      </c>
      <c r="AR23" s="90">
        <v>12.53</v>
      </c>
      <c r="AS23" s="88">
        <v>6.89</v>
      </c>
      <c r="AT23" s="89">
        <v>6.96</v>
      </c>
      <c r="AU23" s="91">
        <v>7.07</v>
      </c>
      <c r="AV23" s="88">
        <f>AV19</f>
        <v>15.45</v>
      </c>
      <c r="AW23" s="89">
        <f>AW16</f>
        <v>13.83</v>
      </c>
      <c r="AX23" s="90">
        <f>AX16</f>
        <v>13.96</v>
      </c>
      <c r="AY23" s="88">
        <v>9.57</v>
      </c>
      <c r="AZ23" s="89">
        <v>8.6199999999999992</v>
      </c>
      <c r="BA23" s="91">
        <v>8.7899999999999991</v>
      </c>
      <c r="BB23" s="88">
        <v>14.5</v>
      </c>
      <c r="BC23" s="89">
        <v>13.7</v>
      </c>
      <c r="BD23" s="90">
        <v>14.17</v>
      </c>
      <c r="BE23" s="88">
        <v>9.57</v>
      </c>
      <c r="BF23" s="89">
        <v>8.6199999999999992</v>
      </c>
      <c r="BG23" s="91">
        <v>8.7899999999999991</v>
      </c>
      <c r="BH23" s="88">
        <v>16.649999999999999</v>
      </c>
      <c r="BI23" s="89">
        <v>15.34</v>
      </c>
      <c r="BJ23" s="90">
        <v>16.22</v>
      </c>
      <c r="BK23" s="88">
        <v>9.57</v>
      </c>
      <c r="BL23" s="89">
        <v>8.6199999999999992</v>
      </c>
      <c r="BM23" s="91">
        <v>8.7899999999999991</v>
      </c>
      <c r="BN23" s="88">
        <v>17.190000000000001</v>
      </c>
      <c r="BO23" s="89">
        <v>15.57</v>
      </c>
      <c r="BP23" s="90">
        <v>15.63</v>
      </c>
      <c r="BQ23" s="88">
        <v>9.57</v>
      </c>
      <c r="BR23" s="89">
        <v>8.6199999999999992</v>
      </c>
      <c r="BS23" s="91">
        <v>8.7899999999999991</v>
      </c>
      <c r="BT23" s="88">
        <v>16.5</v>
      </c>
      <c r="BU23" s="89">
        <v>15.14</v>
      </c>
      <c r="BV23" s="90">
        <v>15.25</v>
      </c>
      <c r="BW23" s="88">
        <v>9.57</v>
      </c>
      <c r="BX23" s="89">
        <v>8.6199999999999992</v>
      </c>
      <c r="BY23" s="91">
        <v>8.7899999999999991</v>
      </c>
      <c r="BZ23" s="88">
        <v>15.18</v>
      </c>
      <c r="CA23" s="89">
        <v>13.73</v>
      </c>
      <c r="CB23" s="90">
        <v>13.7</v>
      </c>
      <c r="CC23" s="88">
        <v>9.57</v>
      </c>
      <c r="CD23" s="89">
        <v>8.6199999999999992</v>
      </c>
      <c r="CE23" s="91">
        <v>8.7899999999999991</v>
      </c>
      <c r="CF23" s="88">
        <v>15.38</v>
      </c>
      <c r="CG23" s="89">
        <v>15.01</v>
      </c>
      <c r="CH23" s="90">
        <v>14.49</v>
      </c>
      <c r="CI23" s="88">
        <v>9.57</v>
      </c>
      <c r="CJ23" s="89">
        <v>8.6199999999999992</v>
      </c>
      <c r="CK23" s="91">
        <v>8.7899999999999991</v>
      </c>
      <c r="CL23" s="88">
        <v>15.82</v>
      </c>
      <c r="CM23" s="89">
        <v>15.63</v>
      </c>
      <c r="CN23" s="90">
        <v>14.82</v>
      </c>
      <c r="CO23" s="88">
        <v>9.57</v>
      </c>
      <c r="CP23" s="89">
        <v>8.6199999999999992</v>
      </c>
      <c r="CQ23" s="91">
        <v>8.7899999999999991</v>
      </c>
      <c r="CR23" s="88">
        <v>15.64</v>
      </c>
      <c r="CS23" s="89">
        <v>14.53</v>
      </c>
      <c r="CT23" s="90">
        <v>14.47</v>
      </c>
      <c r="CU23" s="88">
        <v>9.57</v>
      </c>
      <c r="CV23" s="89">
        <v>8.6199999999999992</v>
      </c>
      <c r="CW23" s="91">
        <v>8.7899999999999991</v>
      </c>
      <c r="CX23" s="88">
        <v>15.52</v>
      </c>
      <c r="CY23" s="89">
        <v>14.35</v>
      </c>
      <c r="CZ23" s="90">
        <v>14.32</v>
      </c>
      <c r="DA23" s="88">
        <v>9.57</v>
      </c>
      <c r="DB23" s="89">
        <v>8.6199999999999992</v>
      </c>
      <c r="DC23" s="91">
        <v>8.7899999999999991</v>
      </c>
      <c r="DD23" s="88">
        <v>15.65</v>
      </c>
      <c r="DE23" s="89">
        <v>15.28</v>
      </c>
      <c r="DF23" s="90">
        <v>14.74</v>
      </c>
      <c r="DG23" s="88">
        <v>9.57</v>
      </c>
      <c r="DH23" s="89">
        <v>8.6199999999999992</v>
      </c>
      <c r="DI23" s="91">
        <v>8.7899999999999991</v>
      </c>
      <c r="DJ23" s="164">
        <v>15.93</v>
      </c>
      <c r="DK23" s="165">
        <v>15.24</v>
      </c>
      <c r="DL23" s="168">
        <v>14.75</v>
      </c>
      <c r="DM23" s="164">
        <v>9.57</v>
      </c>
      <c r="DN23" s="165">
        <v>8.6199999999999992</v>
      </c>
      <c r="DO23" s="169">
        <v>8.7899999999999991</v>
      </c>
      <c r="DP23" s="88">
        <f>+DP24</f>
        <v>15.61</v>
      </c>
      <c r="DQ23" s="89">
        <v>14.53</v>
      </c>
      <c r="DR23" s="90">
        <v>14.61</v>
      </c>
      <c r="DS23" s="88">
        <v>9.57</v>
      </c>
      <c r="DT23" s="89">
        <v>8.6199999999999992</v>
      </c>
      <c r="DU23" s="91">
        <v>8.7899999999999991</v>
      </c>
      <c r="DV23" s="88">
        <v>15.88</v>
      </c>
      <c r="DW23" s="89">
        <v>14.71</v>
      </c>
      <c r="DX23" s="90">
        <v>15.51</v>
      </c>
      <c r="DY23" s="88">
        <v>9.57</v>
      </c>
      <c r="DZ23" s="89">
        <v>8.6199999999999992</v>
      </c>
      <c r="EA23" s="91">
        <v>8.7899999999999991</v>
      </c>
      <c r="EB23" s="88">
        <v>15.53</v>
      </c>
      <c r="EC23" s="89">
        <v>14.31</v>
      </c>
      <c r="ED23" s="90">
        <v>14.55</v>
      </c>
      <c r="EE23" s="88">
        <v>9.57</v>
      </c>
      <c r="EF23" s="89">
        <v>8.6199999999999992</v>
      </c>
      <c r="EG23" s="91">
        <v>8.7899999999999991</v>
      </c>
      <c r="EH23" s="91">
        <v>16.53</v>
      </c>
      <c r="EI23" s="91">
        <v>15.28</v>
      </c>
      <c r="EJ23" s="91">
        <v>15.47</v>
      </c>
      <c r="EK23" s="91">
        <v>9.57</v>
      </c>
      <c r="EL23" s="91">
        <v>8.6199999999999992</v>
      </c>
      <c r="EM23" s="91">
        <v>8.7899999999999991</v>
      </c>
    </row>
    <row r="24" spans="2:143">
      <c r="B24" s="849"/>
      <c r="C24" s="570" t="s">
        <v>185</v>
      </c>
      <c r="D24" s="547">
        <f t="shared" si="12"/>
        <v>10.46</v>
      </c>
      <c r="E24" s="547">
        <f t="shared" si="12"/>
        <v>11.39</v>
      </c>
      <c r="F24" s="547">
        <v>11.04</v>
      </c>
      <c r="G24" s="547">
        <v>8.6199999999999992</v>
      </c>
      <c r="H24" s="547">
        <v>10.07</v>
      </c>
      <c r="I24" s="547">
        <v>10.96</v>
      </c>
      <c r="J24" s="547">
        <v>9.9</v>
      </c>
      <c r="K24" s="547">
        <v>8.6199999999999992</v>
      </c>
      <c r="L24" s="547">
        <v>9.92</v>
      </c>
      <c r="M24" s="547">
        <v>10.77</v>
      </c>
      <c r="N24" s="547">
        <v>9.68</v>
      </c>
      <c r="O24" s="547">
        <v>8.6199999999999992</v>
      </c>
      <c r="P24" s="547">
        <v>11.49</v>
      </c>
      <c r="Q24" s="547">
        <f>+Q23</f>
        <v>10.41</v>
      </c>
      <c r="R24" s="547">
        <v>9.9600000000000009</v>
      </c>
      <c r="S24" s="547">
        <v>8.6199999999999992</v>
      </c>
      <c r="T24" s="547">
        <v>11.28</v>
      </c>
      <c r="U24" s="547">
        <v>10.63</v>
      </c>
      <c r="V24" s="547">
        <v>10.42</v>
      </c>
      <c r="W24" s="547">
        <v>8.6199999999999992</v>
      </c>
      <c r="X24" s="547">
        <f t="shared" ref="X24:Z26" si="13">+X23</f>
        <v>12.02</v>
      </c>
      <c r="Y24" s="547">
        <f t="shared" si="13"/>
        <v>11.14</v>
      </c>
      <c r="Z24" s="547">
        <f t="shared" si="13"/>
        <v>10.77</v>
      </c>
      <c r="AA24" s="547">
        <v>8.6199999999999992</v>
      </c>
      <c r="AB24" s="547">
        <v>12.9</v>
      </c>
      <c r="AC24" s="547">
        <v>11.79</v>
      </c>
      <c r="AD24" s="547">
        <v>12.19</v>
      </c>
      <c r="AE24" s="547">
        <v>8.6199999999999992</v>
      </c>
      <c r="AF24" s="547">
        <f t="shared" ref="AF24:AH26" si="14">+AF23</f>
        <v>12.72</v>
      </c>
      <c r="AG24" s="547">
        <f t="shared" si="14"/>
        <v>11.95</v>
      </c>
      <c r="AH24" s="547">
        <f t="shared" si="14"/>
        <v>11.91</v>
      </c>
      <c r="AI24" s="548">
        <v>8.6199999999999992</v>
      </c>
      <c r="AJ24" s="549">
        <v>12.72</v>
      </c>
      <c r="AK24" s="547">
        <v>11.95</v>
      </c>
      <c r="AL24" s="550">
        <v>11.91</v>
      </c>
      <c r="AM24" s="549">
        <v>8.75</v>
      </c>
      <c r="AN24" s="547">
        <v>8.73</v>
      </c>
      <c r="AO24" s="548">
        <v>8.73</v>
      </c>
      <c r="AP24" s="542">
        <v>13.09</v>
      </c>
      <c r="AQ24" s="543">
        <v>12.46</v>
      </c>
      <c r="AR24" s="551">
        <v>12.53</v>
      </c>
      <c r="AS24" s="542">
        <v>9.32</v>
      </c>
      <c r="AT24" s="543">
        <v>9.4</v>
      </c>
      <c r="AU24" s="552">
        <v>9.51</v>
      </c>
      <c r="AV24" s="542">
        <f>AV19</f>
        <v>15.45</v>
      </c>
      <c r="AW24" s="543">
        <f t="shared" ref="AW24:AX26" si="15">AW23</f>
        <v>13.83</v>
      </c>
      <c r="AX24" s="551">
        <f t="shared" si="15"/>
        <v>13.96</v>
      </c>
      <c r="AY24" s="542">
        <v>11.88</v>
      </c>
      <c r="AZ24" s="543">
        <v>10.93</v>
      </c>
      <c r="BA24" s="552">
        <v>11.1</v>
      </c>
      <c r="BB24" s="542">
        <v>14.5</v>
      </c>
      <c r="BC24" s="543">
        <v>13.7</v>
      </c>
      <c r="BD24" s="551">
        <v>14.17</v>
      </c>
      <c r="BE24" s="542">
        <v>11.88</v>
      </c>
      <c r="BF24" s="543">
        <v>10.93</v>
      </c>
      <c r="BG24" s="552">
        <v>11.1</v>
      </c>
      <c r="BH24" s="542">
        <f t="shared" ref="BH24:BJ26" si="16">+BH23</f>
        <v>16.649999999999999</v>
      </c>
      <c r="BI24" s="543">
        <f t="shared" si="16"/>
        <v>15.34</v>
      </c>
      <c r="BJ24" s="551">
        <f t="shared" si="16"/>
        <v>16.22</v>
      </c>
      <c r="BK24" s="542">
        <v>11.88</v>
      </c>
      <c r="BL24" s="543">
        <v>10.93</v>
      </c>
      <c r="BM24" s="552">
        <v>11.1</v>
      </c>
      <c r="BN24" s="542">
        <f t="shared" ref="BN24:BP26" si="17">+BN23</f>
        <v>17.190000000000001</v>
      </c>
      <c r="BO24" s="543">
        <f t="shared" si="17"/>
        <v>15.57</v>
      </c>
      <c r="BP24" s="551">
        <f t="shared" si="17"/>
        <v>15.63</v>
      </c>
      <c r="BQ24" s="542">
        <v>11.88</v>
      </c>
      <c r="BR24" s="543">
        <v>10.93</v>
      </c>
      <c r="BS24" s="552">
        <v>11.1</v>
      </c>
      <c r="BT24" s="542">
        <v>16.5</v>
      </c>
      <c r="BU24" s="543">
        <f>+BU23</f>
        <v>15.14</v>
      </c>
      <c r="BV24" s="551">
        <v>15.25</v>
      </c>
      <c r="BW24" s="542">
        <v>11.88</v>
      </c>
      <c r="BX24" s="543">
        <v>10.93</v>
      </c>
      <c r="BY24" s="552">
        <v>11.1</v>
      </c>
      <c r="BZ24" s="542">
        <f t="shared" ref="BZ24:CB26" si="18">+BZ23</f>
        <v>15.18</v>
      </c>
      <c r="CA24" s="543">
        <f t="shared" si="18"/>
        <v>13.73</v>
      </c>
      <c r="CB24" s="551">
        <f t="shared" si="18"/>
        <v>13.7</v>
      </c>
      <c r="CC24" s="542">
        <v>11.88</v>
      </c>
      <c r="CD24" s="543">
        <v>10.93</v>
      </c>
      <c r="CE24" s="552">
        <v>11.1</v>
      </c>
      <c r="CF24" s="542">
        <v>15.38</v>
      </c>
      <c r="CG24" s="543">
        <f t="shared" ref="CG24:CH26" si="19">+CG23</f>
        <v>15.01</v>
      </c>
      <c r="CH24" s="551">
        <f t="shared" si="19"/>
        <v>14.49</v>
      </c>
      <c r="CI24" s="542">
        <v>11.88</v>
      </c>
      <c r="CJ24" s="543">
        <v>10.93</v>
      </c>
      <c r="CK24" s="552">
        <v>11.1</v>
      </c>
      <c r="CL24" s="542">
        <f t="shared" ref="CL24:CN26" si="20">+CL23</f>
        <v>15.82</v>
      </c>
      <c r="CM24" s="543">
        <f t="shared" si="20"/>
        <v>15.63</v>
      </c>
      <c r="CN24" s="551">
        <f t="shared" si="20"/>
        <v>14.82</v>
      </c>
      <c r="CO24" s="542">
        <v>11.88</v>
      </c>
      <c r="CP24" s="543">
        <v>10.93</v>
      </c>
      <c r="CQ24" s="552">
        <v>11.1</v>
      </c>
      <c r="CR24" s="542">
        <v>15.64</v>
      </c>
      <c r="CS24" s="543">
        <f>CS23</f>
        <v>14.53</v>
      </c>
      <c r="CT24" s="551">
        <v>14.47</v>
      </c>
      <c r="CU24" s="542">
        <v>11.88</v>
      </c>
      <c r="CV24" s="543">
        <v>10.93</v>
      </c>
      <c r="CW24" s="552">
        <v>11.1</v>
      </c>
      <c r="CX24" s="542">
        <v>15.52</v>
      </c>
      <c r="CY24" s="543">
        <v>14.35</v>
      </c>
      <c r="CZ24" s="551">
        <v>14.32</v>
      </c>
      <c r="DA24" s="542">
        <v>11.88</v>
      </c>
      <c r="DB24" s="543">
        <v>10.93</v>
      </c>
      <c r="DC24" s="552">
        <v>11.1</v>
      </c>
      <c r="DD24" s="542">
        <v>15.65</v>
      </c>
      <c r="DE24" s="543">
        <v>15.28</v>
      </c>
      <c r="DF24" s="551">
        <v>14.74</v>
      </c>
      <c r="DG24" s="542">
        <v>11.88</v>
      </c>
      <c r="DH24" s="543">
        <v>10.93</v>
      </c>
      <c r="DI24" s="552">
        <v>11.1</v>
      </c>
      <c r="DJ24" s="553">
        <v>15.93</v>
      </c>
      <c r="DK24" s="554">
        <v>15.24</v>
      </c>
      <c r="DL24" s="555">
        <v>14.75</v>
      </c>
      <c r="DM24" s="553">
        <v>11.88</v>
      </c>
      <c r="DN24" s="554">
        <v>10.93</v>
      </c>
      <c r="DO24" s="556">
        <v>11.1</v>
      </c>
      <c r="DP24" s="542">
        <v>15.61</v>
      </c>
      <c r="DQ24" s="543">
        <f t="shared" ref="DQ24:DR26" si="21">+DQ23</f>
        <v>14.53</v>
      </c>
      <c r="DR24" s="551">
        <f t="shared" si="21"/>
        <v>14.61</v>
      </c>
      <c r="DS24" s="542">
        <v>11.88</v>
      </c>
      <c r="DT24" s="543">
        <v>10.93</v>
      </c>
      <c r="DU24" s="552">
        <v>11.1</v>
      </c>
      <c r="DV24" s="542">
        <f t="shared" ref="DV24:DX26" si="22">+DV23</f>
        <v>15.88</v>
      </c>
      <c r="DW24" s="543">
        <f t="shared" si="22"/>
        <v>14.71</v>
      </c>
      <c r="DX24" s="551">
        <f t="shared" si="22"/>
        <v>15.51</v>
      </c>
      <c r="DY24" s="542">
        <v>11.88</v>
      </c>
      <c r="DZ24" s="543">
        <v>10.93</v>
      </c>
      <c r="EA24" s="552">
        <v>11.1</v>
      </c>
      <c r="EB24" s="542">
        <v>15.53</v>
      </c>
      <c r="EC24" s="543">
        <v>14.31</v>
      </c>
      <c r="ED24" s="551">
        <v>14.55</v>
      </c>
      <c r="EE24" s="542">
        <v>11.88</v>
      </c>
      <c r="EF24" s="543">
        <v>10.93</v>
      </c>
      <c r="EG24" s="552">
        <v>11.1</v>
      </c>
      <c r="EH24" s="552">
        <v>16.53</v>
      </c>
      <c r="EI24" s="552">
        <v>15.28</v>
      </c>
      <c r="EJ24" s="552">
        <v>15.47</v>
      </c>
      <c r="EK24" s="552">
        <v>11.88</v>
      </c>
      <c r="EL24" s="552">
        <v>10.93</v>
      </c>
      <c r="EM24" s="552">
        <v>11.1</v>
      </c>
    </row>
    <row r="25" spans="2:143">
      <c r="B25" s="849"/>
      <c r="C25" s="83" t="s">
        <v>186</v>
      </c>
      <c r="D25" s="68">
        <f t="shared" si="12"/>
        <v>10.46</v>
      </c>
      <c r="E25" s="68">
        <f t="shared" si="12"/>
        <v>11.39</v>
      </c>
      <c r="F25" s="68">
        <v>11.04</v>
      </c>
      <c r="G25" s="70">
        <v>11.3</v>
      </c>
      <c r="H25" s="68">
        <v>10.07</v>
      </c>
      <c r="I25" s="68">
        <v>10.96</v>
      </c>
      <c r="J25" s="68">
        <v>9.9</v>
      </c>
      <c r="K25" s="70">
        <v>11.3</v>
      </c>
      <c r="L25" s="68">
        <v>9.92</v>
      </c>
      <c r="M25" s="68">
        <v>10.77</v>
      </c>
      <c r="N25" s="68">
        <v>9.68</v>
      </c>
      <c r="O25" s="70">
        <v>11.3</v>
      </c>
      <c r="P25" s="68">
        <v>11.49</v>
      </c>
      <c r="Q25" s="68">
        <f>+Q24</f>
        <v>10.41</v>
      </c>
      <c r="R25" s="68">
        <v>9.9600000000000009</v>
      </c>
      <c r="S25" s="70">
        <v>11.3</v>
      </c>
      <c r="T25" s="68">
        <v>11.28</v>
      </c>
      <c r="U25" s="68">
        <v>10.63</v>
      </c>
      <c r="V25" s="68">
        <v>10.42</v>
      </c>
      <c r="W25" s="70">
        <v>11.3</v>
      </c>
      <c r="X25" s="68">
        <f t="shared" si="13"/>
        <v>12.02</v>
      </c>
      <c r="Y25" s="68">
        <f t="shared" si="13"/>
        <v>11.14</v>
      </c>
      <c r="Z25" s="68">
        <f t="shared" si="13"/>
        <v>10.77</v>
      </c>
      <c r="AA25" s="70">
        <v>11.3</v>
      </c>
      <c r="AB25" s="68">
        <v>12.9</v>
      </c>
      <c r="AC25" s="68">
        <v>11.79</v>
      </c>
      <c r="AD25" s="68">
        <v>12.19</v>
      </c>
      <c r="AE25" s="70">
        <v>11.3</v>
      </c>
      <c r="AF25" s="68">
        <f t="shared" si="14"/>
        <v>12.72</v>
      </c>
      <c r="AG25" s="68">
        <f t="shared" si="14"/>
        <v>11.95</v>
      </c>
      <c r="AH25" s="68">
        <f t="shared" si="14"/>
        <v>11.91</v>
      </c>
      <c r="AI25" s="130">
        <v>11.3</v>
      </c>
      <c r="AJ25" s="124">
        <v>12.72</v>
      </c>
      <c r="AK25" s="68">
        <v>11.95</v>
      </c>
      <c r="AL25" s="126">
        <v>11.91</v>
      </c>
      <c r="AM25" s="124">
        <v>11.35</v>
      </c>
      <c r="AN25" s="68">
        <v>11.32</v>
      </c>
      <c r="AO25" s="125">
        <v>11.32</v>
      </c>
      <c r="AP25" s="88">
        <v>13.09</v>
      </c>
      <c r="AQ25" s="89">
        <v>12.46</v>
      </c>
      <c r="AR25" s="90">
        <v>12.53</v>
      </c>
      <c r="AS25" s="88">
        <v>11.79</v>
      </c>
      <c r="AT25" s="89">
        <v>11.86</v>
      </c>
      <c r="AU25" s="91">
        <v>11.97</v>
      </c>
      <c r="AV25" s="88">
        <f>AV19</f>
        <v>15.45</v>
      </c>
      <c r="AW25" s="89">
        <f t="shared" si="15"/>
        <v>13.83</v>
      </c>
      <c r="AX25" s="90">
        <f t="shared" si="15"/>
        <v>13.96</v>
      </c>
      <c r="AY25" s="88">
        <v>14.22</v>
      </c>
      <c r="AZ25" s="89">
        <v>13.26</v>
      </c>
      <c r="BA25" s="91">
        <v>13.43</v>
      </c>
      <c r="BB25" s="88">
        <v>14.5</v>
      </c>
      <c r="BC25" s="89">
        <v>13.7</v>
      </c>
      <c r="BD25" s="90">
        <v>14.17</v>
      </c>
      <c r="BE25" s="88">
        <v>14.22</v>
      </c>
      <c r="BF25" s="89">
        <v>13.26</v>
      </c>
      <c r="BG25" s="91">
        <v>13.43</v>
      </c>
      <c r="BH25" s="88">
        <f t="shared" si="16"/>
        <v>16.649999999999999</v>
      </c>
      <c r="BI25" s="89">
        <f t="shared" si="16"/>
        <v>15.34</v>
      </c>
      <c r="BJ25" s="90">
        <f t="shared" si="16"/>
        <v>16.22</v>
      </c>
      <c r="BK25" s="88">
        <v>14.22</v>
      </c>
      <c r="BL25" s="89">
        <v>13.26</v>
      </c>
      <c r="BM25" s="91">
        <v>13.43</v>
      </c>
      <c r="BN25" s="88">
        <f t="shared" si="17"/>
        <v>17.190000000000001</v>
      </c>
      <c r="BO25" s="89">
        <f t="shared" si="17"/>
        <v>15.57</v>
      </c>
      <c r="BP25" s="90">
        <f t="shared" si="17"/>
        <v>15.63</v>
      </c>
      <c r="BQ25" s="88">
        <v>14.22</v>
      </c>
      <c r="BR25" s="89">
        <v>13.26</v>
      </c>
      <c r="BS25" s="91">
        <v>13.43</v>
      </c>
      <c r="BT25" s="88">
        <v>16.5</v>
      </c>
      <c r="BU25" s="89">
        <f>+BU24</f>
        <v>15.14</v>
      </c>
      <c r="BV25" s="90">
        <v>15.25</v>
      </c>
      <c r="BW25" s="88">
        <v>14.22</v>
      </c>
      <c r="BX25" s="89">
        <v>13.26</v>
      </c>
      <c r="BY25" s="91">
        <v>13.43</v>
      </c>
      <c r="BZ25" s="88">
        <f t="shared" si="18"/>
        <v>15.18</v>
      </c>
      <c r="CA25" s="89">
        <f t="shared" si="18"/>
        <v>13.73</v>
      </c>
      <c r="CB25" s="90">
        <f t="shared" si="18"/>
        <v>13.7</v>
      </c>
      <c r="CC25" s="88">
        <v>14.22</v>
      </c>
      <c r="CD25" s="89">
        <v>13.26</v>
      </c>
      <c r="CE25" s="91">
        <v>13.43</v>
      </c>
      <c r="CF25" s="88">
        <f>+CF24</f>
        <v>15.38</v>
      </c>
      <c r="CG25" s="89">
        <f t="shared" si="19"/>
        <v>15.01</v>
      </c>
      <c r="CH25" s="90">
        <f t="shared" si="19"/>
        <v>14.49</v>
      </c>
      <c r="CI25" s="88">
        <v>14.22</v>
      </c>
      <c r="CJ25" s="89">
        <v>13.26</v>
      </c>
      <c r="CK25" s="91">
        <v>13.43</v>
      </c>
      <c r="CL25" s="88">
        <f t="shared" si="20"/>
        <v>15.82</v>
      </c>
      <c r="CM25" s="89">
        <f t="shared" si="20"/>
        <v>15.63</v>
      </c>
      <c r="CN25" s="90">
        <f t="shared" si="20"/>
        <v>14.82</v>
      </c>
      <c r="CO25" s="88">
        <v>14.22</v>
      </c>
      <c r="CP25" s="89">
        <v>13.26</v>
      </c>
      <c r="CQ25" s="91">
        <v>13.43</v>
      </c>
      <c r="CR25" s="88">
        <v>15.64</v>
      </c>
      <c r="CS25" s="89">
        <f>CS24</f>
        <v>14.53</v>
      </c>
      <c r="CT25" s="90">
        <v>14.47</v>
      </c>
      <c r="CU25" s="88">
        <v>14.22</v>
      </c>
      <c r="CV25" s="89">
        <v>13.26</v>
      </c>
      <c r="CW25" s="91">
        <v>13.43</v>
      </c>
      <c r="CX25" s="88">
        <v>15.52</v>
      </c>
      <c r="CY25" s="89">
        <v>14.35</v>
      </c>
      <c r="CZ25" s="90">
        <v>14.32</v>
      </c>
      <c r="DA25" s="88">
        <v>14.22</v>
      </c>
      <c r="DB25" s="89">
        <v>13.26</v>
      </c>
      <c r="DC25" s="91">
        <v>13.43</v>
      </c>
      <c r="DD25" s="88">
        <v>15.65</v>
      </c>
      <c r="DE25" s="89">
        <v>15.28</v>
      </c>
      <c r="DF25" s="90">
        <v>14.74</v>
      </c>
      <c r="DG25" s="88">
        <v>14.22</v>
      </c>
      <c r="DH25" s="89">
        <v>13.26</v>
      </c>
      <c r="DI25" s="91">
        <v>13.43</v>
      </c>
      <c r="DJ25" s="164">
        <v>15.93</v>
      </c>
      <c r="DK25" s="165">
        <v>15.24</v>
      </c>
      <c r="DL25" s="168">
        <v>14.75</v>
      </c>
      <c r="DM25" s="164">
        <v>14.22</v>
      </c>
      <c r="DN25" s="165">
        <v>13.26</v>
      </c>
      <c r="DO25" s="169">
        <v>13.43</v>
      </c>
      <c r="DP25" s="88">
        <f>+DP24</f>
        <v>15.61</v>
      </c>
      <c r="DQ25" s="89">
        <f t="shared" si="21"/>
        <v>14.53</v>
      </c>
      <c r="DR25" s="90">
        <f t="shared" si="21"/>
        <v>14.61</v>
      </c>
      <c r="DS25" s="88">
        <v>14.22</v>
      </c>
      <c r="DT25" s="89">
        <v>13.26</v>
      </c>
      <c r="DU25" s="91">
        <v>13.43</v>
      </c>
      <c r="DV25" s="88">
        <f t="shared" si="22"/>
        <v>15.88</v>
      </c>
      <c r="DW25" s="89">
        <f t="shared" si="22"/>
        <v>14.71</v>
      </c>
      <c r="DX25" s="90">
        <f t="shared" si="22"/>
        <v>15.51</v>
      </c>
      <c r="DY25" s="88">
        <v>14.22</v>
      </c>
      <c r="DZ25" s="89">
        <v>13.26</v>
      </c>
      <c r="EA25" s="91">
        <v>13.43</v>
      </c>
      <c r="EB25" s="88">
        <v>15.53</v>
      </c>
      <c r="EC25" s="89">
        <v>14.31</v>
      </c>
      <c r="ED25" s="90">
        <v>14.55</v>
      </c>
      <c r="EE25" s="88">
        <v>14.22</v>
      </c>
      <c r="EF25" s="89">
        <v>13.26</v>
      </c>
      <c r="EG25" s="91">
        <v>13.43</v>
      </c>
      <c r="EH25" s="91">
        <v>16.53</v>
      </c>
      <c r="EI25" s="91">
        <v>15.28</v>
      </c>
      <c r="EJ25" s="91">
        <v>15.47</v>
      </c>
      <c r="EK25" s="91">
        <v>14.22</v>
      </c>
      <c r="EL25" s="91">
        <v>13.26</v>
      </c>
      <c r="EM25" s="91">
        <v>13.43</v>
      </c>
    </row>
    <row r="26" spans="2:143">
      <c r="B26" s="850"/>
      <c r="C26" s="571" t="s">
        <v>187</v>
      </c>
      <c r="D26" s="547">
        <f t="shared" si="12"/>
        <v>10.46</v>
      </c>
      <c r="E26" s="547">
        <f t="shared" si="12"/>
        <v>11.39</v>
      </c>
      <c r="F26" s="547">
        <v>11.04</v>
      </c>
      <c r="G26" s="572">
        <v>11.49</v>
      </c>
      <c r="H26" s="547">
        <v>10.07</v>
      </c>
      <c r="I26" s="547">
        <v>10.96</v>
      </c>
      <c r="J26" s="547">
        <v>9.9</v>
      </c>
      <c r="K26" s="572">
        <v>11.49</v>
      </c>
      <c r="L26" s="547">
        <v>9.92</v>
      </c>
      <c r="M26" s="547">
        <v>10.77</v>
      </c>
      <c r="N26" s="547">
        <v>9.68</v>
      </c>
      <c r="O26" s="572">
        <v>11.49</v>
      </c>
      <c r="P26" s="547">
        <v>11.49</v>
      </c>
      <c r="Q26" s="547">
        <f>+Q25</f>
        <v>10.41</v>
      </c>
      <c r="R26" s="547">
        <v>9.9600000000000009</v>
      </c>
      <c r="S26" s="572">
        <v>11.49</v>
      </c>
      <c r="T26" s="547">
        <v>11.28</v>
      </c>
      <c r="U26" s="547">
        <v>10.63</v>
      </c>
      <c r="V26" s="547">
        <v>10.42</v>
      </c>
      <c r="W26" s="572">
        <v>11.49</v>
      </c>
      <c r="X26" s="547">
        <f t="shared" si="13"/>
        <v>12.02</v>
      </c>
      <c r="Y26" s="547">
        <f t="shared" si="13"/>
        <v>11.14</v>
      </c>
      <c r="Z26" s="547">
        <f t="shared" si="13"/>
        <v>10.77</v>
      </c>
      <c r="AA26" s="572">
        <v>11.49</v>
      </c>
      <c r="AB26" s="547">
        <v>12.9</v>
      </c>
      <c r="AC26" s="547">
        <v>11.79</v>
      </c>
      <c r="AD26" s="547">
        <v>12.19</v>
      </c>
      <c r="AE26" s="572">
        <v>11.49</v>
      </c>
      <c r="AF26" s="547">
        <f t="shared" si="14"/>
        <v>12.72</v>
      </c>
      <c r="AG26" s="547">
        <f t="shared" si="14"/>
        <v>11.95</v>
      </c>
      <c r="AH26" s="547">
        <f t="shared" si="14"/>
        <v>11.91</v>
      </c>
      <c r="AI26" s="573">
        <v>11.49</v>
      </c>
      <c r="AJ26" s="549">
        <v>12.72</v>
      </c>
      <c r="AK26" s="547">
        <v>11.95</v>
      </c>
      <c r="AL26" s="550">
        <v>11.91</v>
      </c>
      <c r="AM26" s="549">
        <v>11.53</v>
      </c>
      <c r="AN26" s="547">
        <v>11.5</v>
      </c>
      <c r="AO26" s="548">
        <v>11.5</v>
      </c>
      <c r="AP26" s="542">
        <v>13.09</v>
      </c>
      <c r="AQ26" s="543">
        <v>12.46</v>
      </c>
      <c r="AR26" s="551">
        <v>12.53</v>
      </c>
      <c r="AS26" s="542">
        <v>11.96</v>
      </c>
      <c r="AT26" s="543">
        <v>12.03</v>
      </c>
      <c r="AU26" s="552">
        <v>12.14</v>
      </c>
      <c r="AV26" s="542">
        <f>AV19</f>
        <v>15.45</v>
      </c>
      <c r="AW26" s="543">
        <f t="shared" si="15"/>
        <v>13.83</v>
      </c>
      <c r="AX26" s="551">
        <f t="shared" si="15"/>
        <v>13.96</v>
      </c>
      <c r="AY26" s="542">
        <v>14.38</v>
      </c>
      <c r="AZ26" s="543">
        <v>13.43</v>
      </c>
      <c r="BA26" s="552">
        <v>13.59</v>
      </c>
      <c r="BB26" s="542">
        <v>14.5</v>
      </c>
      <c r="BC26" s="543">
        <v>13.7</v>
      </c>
      <c r="BD26" s="551">
        <v>14.17</v>
      </c>
      <c r="BE26" s="542">
        <v>14.38</v>
      </c>
      <c r="BF26" s="543">
        <v>13.43</v>
      </c>
      <c r="BG26" s="552">
        <v>13.59</v>
      </c>
      <c r="BH26" s="542">
        <f t="shared" si="16"/>
        <v>16.649999999999999</v>
      </c>
      <c r="BI26" s="543">
        <f t="shared" si="16"/>
        <v>15.34</v>
      </c>
      <c r="BJ26" s="551">
        <f t="shared" si="16"/>
        <v>16.22</v>
      </c>
      <c r="BK26" s="542">
        <v>14.38</v>
      </c>
      <c r="BL26" s="543">
        <v>13.43</v>
      </c>
      <c r="BM26" s="552">
        <v>13.59</v>
      </c>
      <c r="BN26" s="542">
        <f t="shared" si="17"/>
        <v>17.190000000000001</v>
      </c>
      <c r="BO26" s="543">
        <f t="shared" si="17"/>
        <v>15.57</v>
      </c>
      <c r="BP26" s="551">
        <f t="shared" si="17"/>
        <v>15.63</v>
      </c>
      <c r="BQ26" s="542">
        <v>14.38</v>
      </c>
      <c r="BR26" s="543">
        <v>13.43</v>
      </c>
      <c r="BS26" s="552">
        <v>13.59</v>
      </c>
      <c r="BT26" s="542">
        <v>16.5</v>
      </c>
      <c r="BU26" s="543">
        <f>+BU25</f>
        <v>15.14</v>
      </c>
      <c r="BV26" s="551">
        <v>15.25</v>
      </c>
      <c r="BW26" s="542">
        <v>14.38</v>
      </c>
      <c r="BX26" s="543">
        <v>13.43</v>
      </c>
      <c r="BY26" s="552">
        <v>13.59</v>
      </c>
      <c r="BZ26" s="542">
        <f t="shared" si="18"/>
        <v>15.18</v>
      </c>
      <c r="CA26" s="543">
        <f t="shared" si="18"/>
        <v>13.73</v>
      </c>
      <c r="CB26" s="551">
        <f t="shared" si="18"/>
        <v>13.7</v>
      </c>
      <c r="CC26" s="542">
        <v>14.38</v>
      </c>
      <c r="CD26" s="543">
        <v>13.43</v>
      </c>
      <c r="CE26" s="552">
        <v>13.59</v>
      </c>
      <c r="CF26" s="542">
        <f>+CF25</f>
        <v>15.38</v>
      </c>
      <c r="CG26" s="543">
        <f t="shared" si="19"/>
        <v>15.01</v>
      </c>
      <c r="CH26" s="551">
        <f t="shared" si="19"/>
        <v>14.49</v>
      </c>
      <c r="CI26" s="542">
        <v>14.38</v>
      </c>
      <c r="CJ26" s="543">
        <v>13.43</v>
      </c>
      <c r="CK26" s="552">
        <v>13.59</v>
      </c>
      <c r="CL26" s="542">
        <f t="shared" si="20"/>
        <v>15.82</v>
      </c>
      <c r="CM26" s="543">
        <f t="shared" si="20"/>
        <v>15.63</v>
      </c>
      <c r="CN26" s="551">
        <f t="shared" si="20"/>
        <v>14.82</v>
      </c>
      <c r="CO26" s="542">
        <v>14.38</v>
      </c>
      <c r="CP26" s="543">
        <v>13.43</v>
      </c>
      <c r="CQ26" s="552">
        <v>13.59</v>
      </c>
      <c r="CR26" s="542">
        <v>15.64</v>
      </c>
      <c r="CS26" s="543">
        <f>CS25</f>
        <v>14.53</v>
      </c>
      <c r="CT26" s="551">
        <v>14.47</v>
      </c>
      <c r="CU26" s="542">
        <v>14.38</v>
      </c>
      <c r="CV26" s="543">
        <v>13.43</v>
      </c>
      <c r="CW26" s="552">
        <v>13.59</v>
      </c>
      <c r="CX26" s="542">
        <v>15.52</v>
      </c>
      <c r="CY26" s="563">
        <v>14.35</v>
      </c>
      <c r="CZ26" s="551">
        <v>14.32</v>
      </c>
      <c r="DA26" s="542">
        <v>14.38</v>
      </c>
      <c r="DB26" s="543">
        <v>13.43</v>
      </c>
      <c r="DC26" s="552">
        <v>13.59</v>
      </c>
      <c r="DD26" s="542">
        <v>15.65</v>
      </c>
      <c r="DE26" s="563">
        <v>15.28</v>
      </c>
      <c r="DF26" s="551">
        <v>14.74</v>
      </c>
      <c r="DG26" s="542">
        <v>14.38</v>
      </c>
      <c r="DH26" s="543">
        <v>13.43</v>
      </c>
      <c r="DI26" s="552">
        <v>13.59</v>
      </c>
      <c r="DJ26" s="553">
        <v>15.93</v>
      </c>
      <c r="DK26" s="554">
        <v>15.24</v>
      </c>
      <c r="DL26" s="555">
        <v>14.75</v>
      </c>
      <c r="DM26" s="553">
        <v>14.38</v>
      </c>
      <c r="DN26" s="554">
        <v>13.43</v>
      </c>
      <c r="DO26" s="556">
        <v>13.59</v>
      </c>
      <c r="DP26" s="542">
        <f>+DP25</f>
        <v>15.61</v>
      </c>
      <c r="DQ26" s="543">
        <f t="shared" si="21"/>
        <v>14.53</v>
      </c>
      <c r="DR26" s="551">
        <f t="shared" si="21"/>
        <v>14.61</v>
      </c>
      <c r="DS26" s="542">
        <v>14.38</v>
      </c>
      <c r="DT26" s="543">
        <v>13.43</v>
      </c>
      <c r="DU26" s="552">
        <v>13.59</v>
      </c>
      <c r="DV26" s="542">
        <f t="shared" si="22"/>
        <v>15.88</v>
      </c>
      <c r="DW26" s="543">
        <f t="shared" si="22"/>
        <v>14.71</v>
      </c>
      <c r="DX26" s="551">
        <f t="shared" si="22"/>
        <v>15.51</v>
      </c>
      <c r="DY26" s="542">
        <v>14.38</v>
      </c>
      <c r="DZ26" s="543">
        <v>13.43</v>
      </c>
      <c r="EA26" s="552">
        <v>13.59</v>
      </c>
      <c r="EB26" s="542">
        <v>15.53</v>
      </c>
      <c r="EC26" s="543">
        <v>14.31</v>
      </c>
      <c r="ED26" s="551">
        <v>14.55</v>
      </c>
      <c r="EE26" s="542">
        <v>14.38</v>
      </c>
      <c r="EF26" s="543">
        <v>13.43</v>
      </c>
      <c r="EG26" s="552">
        <v>13.59</v>
      </c>
      <c r="EH26" s="552">
        <v>16.53</v>
      </c>
      <c r="EI26" s="552">
        <v>15.28</v>
      </c>
      <c r="EJ26" s="552">
        <v>15.47</v>
      </c>
      <c r="EK26" s="552">
        <v>14.38</v>
      </c>
      <c r="EL26" s="552">
        <v>13.43</v>
      </c>
      <c r="EM26" s="552">
        <v>13.59</v>
      </c>
    </row>
    <row r="27" spans="2:143">
      <c r="B27" s="85"/>
      <c r="C27" s="82"/>
      <c r="D27" s="69"/>
      <c r="E27" s="69"/>
      <c r="F27" s="69"/>
      <c r="G27" s="69"/>
      <c r="H27" s="69"/>
      <c r="I27" s="69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127"/>
      <c r="AJ27" s="128"/>
      <c r="AK27" s="69"/>
      <c r="AL27" s="129"/>
      <c r="AM27" s="128"/>
      <c r="AN27" s="69"/>
      <c r="AO27" s="127"/>
      <c r="AP27" s="92"/>
      <c r="AQ27" s="93"/>
      <c r="AR27" s="94"/>
      <c r="AS27" s="92"/>
      <c r="AT27" s="93"/>
      <c r="AU27" s="95"/>
      <c r="AV27" s="92"/>
      <c r="AW27" s="93"/>
      <c r="AX27" s="94"/>
      <c r="AY27" s="92"/>
      <c r="AZ27" s="93"/>
      <c r="BA27" s="95"/>
      <c r="BB27" s="92"/>
      <c r="BC27" s="93"/>
      <c r="BD27" s="94"/>
      <c r="BE27" s="92"/>
      <c r="BF27" s="93"/>
      <c r="BG27" s="95"/>
      <c r="BH27" s="92"/>
      <c r="BI27" s="93"/>
      <c r="BJ27" s="94"/>
      <c r="BK27" s="92"/>
      <c r="BL27" s="93"/>
      <c r="BM27" s="95"/>
      <c r="BN27" s="92"/>
      <c r="BO27" s="93"/>
      <c r="BP27" s="94"/>
      <c r="BQ27" s="92"/>
      <c r="BR27" s="93"/>
      <c r="BS27" s="95"/>
      <c r="BT27" s="92"/>
      <c r="BU27" s="93"/>
      <c r="BV27" s="94"/>
      <c r="BW27" s="92"/>
      <c r="BX27" s="93"/>
      <c r="BY27" s="95"/>
      <c r="BZ27" s="92"/>
      <c r="CA27" s="93"/>
      <c r="CB27" s="94"/>
      <c r="CC27" s="92"/>
      <c r="CD27" s="93"/>
      <c r="CE27" s="95"/>
      <c r="CF27" s="92"/>
      <c r="CG27" s="93"/>
      <c r="CH27" s="94"/>
      <c r="CI27" s="92"/>
      <c r="CJ27" s="93"/>
      <c r="CK27" s="95"/>
      <c r="CL27" s="92"/>
      <c r="CM27" s="93"/>
      <c r="CN27" s="94"/>
      <c r="CO27" s="92"/>
      <c r="CP27" s="93"/>
      <c r="CQ27" s="95"/>
      <c r="CR27" s="92"/>
      <c r="CS27" s="93"/>
      <c r="CT27" s="94"/>
      <c r="CU27" s="92"/>
      <c r="CV27" s="93"/>
      <c r="CW27" s="95"/>
      <c r="CX27" s="92"/>
      <c r="CY27" s="93"/>
      <c r="CZ27" s="94"/>
      <c r="DA27" s="92"/>
      <c r="DB27" s="93"/>
      <c r="DC27" s="95"/>
      <c r="DD27" s="92"/>
      <c r="DE27" s="93"/>
      <c r="DF27" s="94"/>
      <c r="DG27" s="92"/>
      <c r="DH27" s="93"/>
      <c r="DI27" s="95"/>
      <c r="DJ27" s="170"/>
      <c r="DK27" s="171"/>
      <c r="DL27" s="172"/>
      <c r="DM27" s="170"/>
      <c r="DN27" s="171"/>
      <c r="DO27" s="173"/>
      <c r="DP27" s="92"/>
      <c r="DQ27" s="93"/>
      <c r="DR27" s="94"/>
      <c r="DS27" s="92"/>
      <c r="DT27" s="93"/>
      <c r="DU27" s="95"/>
      <c r="DV27" s="92"/>
      <c r="DW27" s="93"/>
      <c r="DX27" s="94"/>
      <c r="DY27" s="92"/>
      <c r="DZ27" s="93"/>
      <c r="EA27" s="95"/>
      <c r="EB27" s="92"/>
      <c r="EC27" s="93"/>
      <c r="ED27" s="94"/>
      <c r="EE27" s="92"/>
      <c r="EF27" s="93"/>
      <c r="EG27" s="95"/>
      <c r="EH27" s="95"/>
      <c r="EI27" s="95"/>
      <c r="EJ27" s="95"/>
      <c r="EK27" s="95"/>
      <c r="EL27" s="95"/>
      <c r="EM27" s="95"/>
    </row>
    <row r="28" spans="2:143">
      <c r="B28" s="845" t="s">
        <v>190</v>
      </c>
      <c r="C28" s="528" t="s">
        <v>189</v>
      </c>
      <c r="D28" s="574">
        <v>73.28</v>
      </c>
      <c r="E28" s="574">
        <v>58.18</v>
      </c>
      <c r="F28" s="574">
        <v>66.38</v>
      </c>
      <c r="G28" s="574">
        <v>224.53</v>
      </c>
      <c r="H28" s="574">
        <v>73.64</v>
      </c>
      <c r="I28" s="574">
        <v>58.46</v>
      </c>
      <c r="J28" s="574">
        <v>66.7</v>
      </c>
      <c r="K28" s="574">
        <v>224.53</v>
      </c>
      <c r="L28" s="574">
        <v>71.84</v>
      </c>
      <c r="M28" s="574">
        <v>57.8</v>
      </c>
      <c r="N28" s="574">
        <v>65.959999999999994</v>
      </c>
      <c r="O28" s="574">
        <v>224.53</v>
      </c>
      <c r="P28" s="574">
        <v>60.46</v>
      </c>
      <c r="Q28" s="574">
        <v>76.23</v>
      </c>
      <c r="R28" s="574">
        <v>69.010000000000005</v>
      </c>
      <c r="S28" s="574">
        <v>224.53</v>
      </c>
      <c r="T28" s="574">
        <v>46.5</v>
      </c>
      <c r="U28" s="574">
        <v>58.86</v>
      </c>
      <c r="V28" s="574">
        <v>53.17</v>
      </c>
      <c r="W28" s="574">
        <v>224.53</v>
      </c>
      <c r="X28" s="574">
        <v>47.41</v>
      </c>
      <c r="Y28" s="574">
        <v>60</v>
      </c>
      <c r="Z28" s="574">
        <v>54.21</v>
      </c>
      <c r="AA28" s="574">
        <v>224.53</v>
      </c>
      <c r="AB28" s="574">
        <v>63.74</v>
      </c>
      <c r="AC28" s="574">
        <v>80.31</v>
      </c>
      <c r="AD28" s="574">
        <v>72.73</v>
      </c>
      <c r="AE28" s="574">
        <v>224.53</v>
      </c>
      <c r="AF28" s="574">
        <v>65</v>
      </c>
      <c r="AG28" s="574">
        <v>81.89</v>
      </c>
      <c r="AH28" s="574">
        <v>74.16</v>
      </c>
      <c r="AI28" s="575">
        <v>224.53</v>
      </c>
      <c r="AJ28" s="576">
        <v>65</v>
      </c>
      <c r="AK28" s="574">
        <v>81.89</v>
      </c>
      <c r="AL28" s="577">
        <v>74.16</v>
      </c>
      <c r="AM28" s="576">
        <v>219.38</v>
      </c>
      <c r="AN28" s="574">
        <v>219.93</v>
      </c>
      <c r="AO28" s="575">
        <v>219.68</v>
      </c>
      <c r="AP28" s="578">
        <v>66.349999999999994</v>
      </c>
      <c r="AQ28" s="579">
        <v>83.49</v>
      </c>
      <c r="AR28" s="580">
        <v>75.709999999999994</v>
      </c>
      <c r="AS28" s="578">
        <v>213.01</v>
      </c>
      <c r="AT28" s="579">
        <v>214.73</v>
      </c>
      <c r="AU28" s="581">
        <v>213.95</v>
      </c>
      <c r="AV28" s="578">
        <v>68.2</v>
      </c>
      <c r="AW28" s="579">
        <v>85.91</v>
      </c>
      <c r="AX28" s="580">
        <v>77.81</v>
      </c>
      <c r="AY28" s="578">
        <v>207.14</v>
      </c>
      <c r="AZ28" s="579">
        <v>210.15</v>
      </c>
      <c r="BA28" s="581">
        <v>208.78</v>
      </c>
      <c r="BB28" s="578">
        <v>69.58</v>
      </c>
      <c r="BC28" s="579">
        <v>87.63</v>
      </c>
      <c r="BD28" s="580">
        <v>79.38</v>
      </c>
      <c r="BE28" s="578">
        <v>207.14</v>
      </c>
      <c r="BF28" s="579">
        <v>210.15</v>
      </c>
      <c r="BG28" s="581">
        <v>208.78</v>
      </c>
      <c r="BH28" s="578">
        <v>70.38</v>
      </c>
      <c r="BI28" s="579">
        <v>88.61</v>
      </c>
      <c r="BJ28" s="580">
        <v>80.28</v>
      </c>
      <c r="BK28" s="578">
        <v>207.14</v>
      </c>
      <c r="BL28" s="579">
        <v>210.15</v>
      </c>
      <c r="BM28" s="581">
        <v>208.78</v>
      </c>
      <c r="BN28" s="578">
        <v>71.16</v>
      </c>
      <c r="BO28" s="579">
        <v>89.59</v>
      </c>
      <c r="BP28" s="580">
        <v>81.17</v>
      </c>
      <c r="BQ28" s="578">
        <v>207.14</v>
      </c>
      <c r="BR28" s="579">
        <v>210.15</v>
      </c>
      <c r="BS28" s="581">
        <v>208.78</v>
      </c>
      <c r="BT28" s="578">
        <v>72.48</v>
      </c>
      <c r="BU28" s="579">
        <v>91.29</v>
      </c>
      <c r="BV28" s="580">
        <v>82.69</v>
      </c>
      <c r="BW28" s="578">
        <v>207.14</v>
      </c>
      <c r="BX28" s="579">
        <v>210.15</v>
      </c>
      <c r="BY28" s="581">
        <v>208.78</v>
      </c>
      <c r="BZ28" s="578">
        <v>72.58</v>
      </c>
      <c r="CA28" s="579">
        <v>91.39</v>
      </c>
      <c r="CB28" s="580">
        <v>82.79</v>
      </c>
      <c r="CC28" s="578">
        <v>207.14</v>
      </c>
      <c r="CD28" s="579">
        <v>210.15</v>
      </c>
      <c r="CE28" s="581">
        <v>208.78</v>
      </c>
      <c r="CF28" s="578">
        <v>73.64</v>
      </c>
      <c r="CG28" s="579">
        <v>92.77</v>
      </c>
      <c r="CH28" s="580">
        <v>84.02</v>
      </c>
      <c r="CI28" s="578">
        <v>207.14</v>
      </c>
      <c r="CJ28" s="579">
        <v>210.15</v>
      </c>
      <c r="CK28" s="581">
        <v>208.78</v>
      </c>
      <c r="CL28" s="578">
        <v>74.2</v>
      </c>
      <c r="CM28" s="579">
        <v>93.47</v>
      </c>
      <c r="CN28" s="580">
        <v>84.66</v>
      </c>
      <c r="CO28" s="578">
        <v>207.14</v>
      </c>
      <c r="CP28" s="579">
        <v>210.15</v>
      </c>
      <c r="CQ28" s="581">
        <v>208.78</v>
      </c>
      <c r="CR28" s="578">
        <v>75.13</v>
      </c>
      <c r="CS28" s="579">
        <v>94.67</v>
      </c>
      <c r="CT28" s="580">
        <v>85.73</v>
      </c>
      <c r="CU28" s="578">
        <v>207.14</v>
      </c>
      <c r="CV28" s="579">
        <v>210.15</v>
      </c>
      <c r="CW28" s="581">
        <v>208.78</v>
      </c>
      <c r="CX28" s="578">
        <v>75.290000000000006</v>
      </c>
      <c r="CY28" s="582">
        <v>94.88</v>
      </c>
      <c r="CZ28" s="580">
        <v>85.92</v>
      </c>
      <c r="DA28" s="578">
        <v>207.14</v>
      </c>
      <c r="DB28" s="579">
        <v>210.15</v>
      </c>
      <c r="DC28" s="581">
        <v>208.78</v>
      </c>
      <c r="DD28" s="578">
        <v>76.400000000000006</v>
      </c>
      <c r="DE28" s="582">
        <v>96.29</v>
      </c>
      <c r="DF28" s="580">
        <v>87.19</v>
      </c>
      <c r="DG28" s="578">
        <v>207.14</v>
      </c>
      <c r="DH28" s="579">
        <v>210.15</v>
      </c>
      <c r="DI28" s="581">
        <v>208.78</v>
      </c>
      <c r="DJ28" s="583">
        <v>76.86</v>
      </c>
      <c r="DK28" s="554">
        <v>96.88</v>
      </c>
      <c r="DL28" s="584">
        <v>87.72</v>
      </c>
      <c r="DM28" s="583">
        <v>207.14</v>
      </c>
      <c r="DN28" s="585">
        <v>210.15</v>
      </c>
      <c r="DO28" s="586">
        <v>208.78</v>
      </c>
      <c r="DP28" s="578">
        <v>78.11</v>
      </c>
      <c r="DQ28" s="582">
        <v>98.49</v>
      </c>
      <c r="DR28" s="580">
        <v>89.16</v>
      </c>
      <c r="DS28" s="578">
        <v>207.14</v>
      </c>
      <c r="DT28" s="579">
        <v>210.15</v>
      </c>
      <c r="DU28" s="581">
        <v>208.78</v>
      </c>
      <c r="DV28" s="578">
        <v>78.14</v>
      </c>
      <c r="DW28" s="582">
        <v>98.47</v>
      </c>
      <c r="DX28" s="580">
        <v>89.17</v>
      </c>
      <c r="DY28" s="578">
        <v>207.14</v>
      </c>
      <c r="DZ28" s="579">
        <v>210.15</v>
      </c>
      <c r="EA28" s="581">
        <v>208.78</v>
      </c>
      <c r="EB28" s="578">
        <v>79.430000000000007</v>
      </c>
      <c r="EC28" s="582">
        <v>100.15</v>
      </c>
      <c r="ED28" s="580">
        <v>90.66</v>
      </c>
      <c r="EE28" s="578">
        <v>207.14</v>
      </c>
      <c r="EF28" s="579">
        <v>210.15</v>
      </c>
      <c r="EG28" s="581">
        <v>208.78</v>
      </c>
      <c r="EH28" s="581">
        <v>80.78</v>
      </c>
      <c r="EI28" s="581">
        <v>101.86</v>
      </c>
      <c r="EJ28" s="581">
        <v>92.21</v>
      </c>
      <c r="EK28" s="581">
        <v>207.14</v>
      </c>
      <c r="EL28" s="581">
        <v>210.15</v>
      </c>
      <c r="EM28" s="581">
        <v>208.78</v>
      </c>
    </row>
    <row r="29" spans="2:143">
      <c r="B29" s="846"/>
      <c r="C29" s="83" t="s">
        <v>191</v>
      </c>
      <c r="D29" s="70">
        <v>6.76</v>
      </c>
      <c r="E29" s="70">
        <v>7.03</v>
      </c>
      <c r="F29" s="70">
        <v>6.92</v>
      </c>
      <c r="G29" s="70">
        <v>7.37</v>
      </c>
      <c r="H29" s="70">
        <v>6.31</v>
      </c>
      <c r="I29" s="70">
        <v>6.53</v>
      </c>
      <c r="J29" s="70">
        <v>5.76</v>
      </c>
      <c r="K29" s="70">
        <v>7.37</v>
      </c>
      <c r="L29" s="70">
        <v>6.13</v>
      </c>
      <c r="M29" s="70">
        <v>6.33</v>
      </c>
      <c r="N29" s="70">
        <v>5.55</v>
      </c>
      <c r="O29" s="70">
        <v>7.37</v>
      </c>
      <c r="P29" s="70">
        <v>6.68</v>
      </c>
      <c r="Q29" s="70">
        <v>6.31</v>
      </c>
      <c r="R29" s="70">
        <v>5.47</v>
      </c>
      <c r="S29" s="70">
        <v>7.37</v>
      </c>
      <c r="T29" s="70">
        <v>7.01</v>
      </c>
      <c r="U29" s="70">
        <v>6.84</v>
      </c>
      <c r="V29" s="70">
        <v>6.46</v>
      </c>
      <c r="W29" s="70">
        <v>7.37</v>
      </c>
      <c r="X29" s="70">
        <v>7.42</v>
      </c>
      <c r="Y29" s="70">
        <v>7.19</v>
      </c>
      <c r="Z29" s="70">
        <v>6.5</v>
      </c>
      <c r="AA29" s="70">
        <v>7.37</v>
      </c>
      <c r="AB29" s="70">
        <v>7.28</v>
      </c>
      <c r="AC29" s="70">
        <v>7.12</v>
      </c>
      <c r="AD29" s="70">
        <v>6.75</v>
      </c>
      <c r="AE29" s="70">
        <v>7.37</v>
      </c>
      <c r="AF29" s="70">
        <v>7.52</v>
      </c>
      <c r="AG29" s="70">
        <v>7.55</v>
      </c>
      <c r="AH29" s="70">
        <v>7.19</v>
      </c>
      <c r="AI29" s="130">
        <v>7.37</v>
      </c>
      <c r="AJ29" s="134">
        <v>7.52</v>
      </c>
      <c r="AK29" s="70">
        <v>7.55</v>
      </c>
      <c r="AL29" s="135">
        <v>7.19</v>
      </c>
      <c r="AM29" s="134">
        <v>7.37</v>
      </c>
      <c r="AN29" s="70">
        <v>7.38</v>
      </c>
      <c r="AO29" s="130">
        <v>7.36</v>
      </c>
      <c r="AP29" s="100">
        <v>8.1300000000000008</v>
      </c>
      <c r="AQ29" s="101">
        <v>8.25</v>
      </c>
      <c r="AR29" s="102">
        <v>7.87</v>
      </c>
      <c r="AS29" s="100">
        <v>7.99</v>
      </c>
      <c r="AT29" s="101">
        <v>8.09</v>
      </c>
      <c r="AU29" s="103">
        <v>8.0299999999999994</v>
      </c>
      <c r="AV29" s="100">
        <v>9.9600000000000009</v>
      </c>
      <c r="AW29" s="101">
        <v>9.17</v>
      </c>
      <c r="AX29" s="98">
        <v>8.92</v>
      </c>
      <c r="AY29" s="100">
        <v>9.83</v>
      </c>
      <c r="AZ29" s="101">
        <v>9.02</v>
      </c>
      <c r="BA29" s="103">
        <v>9.07</v>
      </c>
      <c r="BB29" s="100">
        <v>9.16</v>
      </c>
      <c r="BC29" s="101">
        <v>9.1300000000000008</v>
      </c>
      <c r="BD29" s="98">
        <v>9.1</v>
      </c>
      <c r="BE29" s="100">
        <v>9.83</v>
      </c>
      <c r="BF29" s="101">
        <v>9.02</v>
      </c>
      <c r="BG29" s="103">
        <v>9.07</v>
      </c>
      <c r="BH29" s="100">
        <v>11.33</v>
      </c>
      <c r="BI29" s="101">
        <v>11.22</v>
      </c>
      <c r="BJ29" s="98">
        <v>11</v>
      </c>
      <c r="BK29" s="100">
        <v>9.83</v>
      </c>
      <c r="BL29" s="101">
        <v>9.02</v>
      </c>
      <c r="BM29" s="103">
        <v>9.07</v>
      </c>
      <c r="BN29" s="100">
        <v>12.07</v>
      </c>
      <c r="BO29" s="101">
        <v>11.2</v>
      </c>
      <c r="BP29" s="98">
        <v>10.82</v>
      </c>
      <c r="BQ29" s="100">
        <v>9.83</v>
      </c>
      <c r="BR29" s="101">
        <v>9.02</v>
      </c>
      <c r="BS29" s="103">
        <v>9.07</v>
      </c>
      <c r="BT29" s="100">
        <v>11.06</v>
      </c>
      <c r="BU29" s="101">
        <v>10.57</v>
      </c>
      <c r="BV29" s="98">
        <v>10.24</v>
      </c>
      <c r="BW29" s="100">
        <v>9.83</v>
      </c>
      <c r="BX29" s="101">
        <v>9.02</v>
      </c>
      <c r="BY29" s="103">
        <v>9.07</v>
      </c>
      <c r="BZ29" s="100">
        <v>9.83</v>
      </c>
      <c r="CA29" s="101">
        <v>9.18</v>
      </c>
      <c r="CB29" s="98">
        <v>8.8000000000000007</v>
      </c>
      <c r="CC29" s="100">
        <v>9.83</v>
      </c>
      <c r="CD29" s="101">
        <v>9.02</v>
      </c>
      <c r="CE29" s="103">
        <v>9.07</v>
      </c>
      <c r="CF29" s="100">
        <v>9.86</v>
      </c>
      <c r="CG29" s="101">
        <v>10.27</v>
      </c>
      <c r="CH29" s="98">
        <v>9.4600000000000009</v>
      </c>
      <c r="CI29" s="100">
        <v>9.83</v>
      </c>
      <c r="CJ29" s="101">
        <v>9.02</v>
      </c>
      <c r="CK29" s="103">
        <v>9.07</v>
      </c>
      <c r="CL29" s="100">
        <v>10.16</v>
      </c>
      <c r="CM29" s="101">
        <v>10.7</v>
      </c>
      <c r="CN29" s="98">
        <v>9.65</v>
      </c>
      <c r="CO29" s="100">
        <v>9.83</v>
      </c>
      <c r="CP29" s="101">
        <v>9.02</v>
      </c>
      <c r="CQ29" s="103">
        <v>9.07</v>
      </c>
      <c r="CR29" s="100">
        <v>9.67</v>
      </c>
      <c r="CS29" s="101">
        <v>9.41</v>
      </c>
      <c r="CT29" s="98">
        <v>8.9600000000000009</v>
      </c>
      <c r="CU29" s="100">
        <v>9.83</v>
      </c>
      <c r="CV29" s="101">
        <v>9.02</v>
      </c>
      <c r="CW29" s="103">
        <v>9.07</v>
      </c>
      <c r="CX29" s="100">
        <v>9.09</v>
      </c>
      <c r="CY29" s="105">
        <v>8.8800000000000008</v>
      </c>
      <c r="CZ29" s="98">
        <v>8.39</v>
      </c>
      <c r="DA29" s="100">
        <v>9.83</v>
      </c>
      <c r="DB29" s="101">
        <v>9.02</v>
      </c>
      <c r="DC29" s="103">
        <v>9.07</v>
      </c>
      <c r="DD29" s="100">
        <v>8.61</v>
      </c>
      <c r="DE29" s="105">
        <v>10.15</v>
      </c>
      <c r="DF29" s="98">
        <v>9.17</v>
      </c>
      <c r="DG29" s="100">
        <v>9.83</v>
      </c>
      <c r="DH29" s="101">
        <v>9.02</v>
      </c>
      <c r="DI29" s="103">
        <v>9.07</v>
      </c>
      <c r="DJ29" s="164">
        <v>9.84</v>
      </c>
      <c r="DK29" s="176">
        <v>10.050000000000001</v>
      </c>
      <c r="DL29" s="166">
        <v>9.14</v>
      </c>
      <c r="DM29" s="164">
        <v>9.83</v>
      </c>
      <c r="DN29" s="165">
        <v>9.02</v>
      </c>
      <c r="DO29" s="169">
        <v>9.07</v>
      </c>
      <c r="DP29" s="100">
        <v>9.17</v>
      </c>
      <c r="DQ29" s="105">
        <v>9.0500000000000007</v>
      </c>
      <c r="DR29" s="98">
        <v>8.69</v>
      </c>
      <c r="DS29" s="100">
        <v>9.83</v>
      </c>
      <c r="DT29" s="101">
        <v>9.02</v>
      </c>
      <c r="DU29" s="103">
        <v>9.07</v>
      </c>
      <c r="DV29" s="100">
        <v>9.19</v>
      </c>
      <c r="DW29" s="105">
        <v>9.16</v>
      </c>
      <c r="DX29" s="98">
        <v>8.77</v>
      </c>
      <c r="DY29" s="100">
        <v>9.83</v>
      </c>
      <c r="DZ29" s="101">
        <v>9.02</v>
      </c>
      <c r="EA29" s="103">
        <v>9.07</v>
      </c>
      <c r="EB29" s="100">
        <v>8.66</v>
      </c>
      <c r="EC29" s="105">
        <v>8.4700000000000006</v>
      </c>
      <c r="ED29" s="98">
        <v>8.24</v>
      </c>
      <c r="EE29" s="100">
        <v>9.83</v>
      </c>
      <c r="EF29" s="101">
        <v>9.02</v>
      </c>
      <c r="EG29" s="103">
        <v>9.07</v>
      </c>
      <c r="EH29" s="103">
        <v>9.31</v>
      </c>
      <c r="EI29" s="103">
        <v>9.19</v>
      </c>
      <c r="EJ29" s="103">
        <v>8.82</v>
      </c>
      <c r="EK29" s="103">
        <v>9.83</v>
      </c>
      <c r="EL29" s="103">
        <v>9.02</v>
      </c>
      <c r="EM29" s="103">
        <v>9.07</v>
      </c>
    </row>
    <row r="30" spans="2:143">
      <c r="B30" s="847"/>
      <c r="C30" s="571" t="s">
        <v>192</v>
      </c>
      <c r="D30" s="587">
        <v>1463.36</v>
      </c>
      <c r="E30" s="587">
        <v>1976.12</v>
      </c>
      <c r="F30" s="587">
        <v>1814.34</v>
      </c>
      <c r="G30" s="587">
        <v>993.99</v>
      </c>
      <c r="H30" s="587">
        <v>1485.06</v>
      </c>
      <c r="I30" s="587">
        <v>2015.27</v>
      </c>
      <c r="J30" s="587">
        <v>1824.15</v>
      </c>
      <c r="K30" s="587">
        <v>993.99</v>
      </c>
      <c r="L30" s="587">
        <v>1494.97</v>
      </c>
      <c r="M30" s="587">
        <v>2021.8</v>
      </c>
      <c r="N30" s="587">
        <v>1821.67</v>
      </c>
      <c r="O30" s="587">
        <v>993.99</v>
      </c>
      <c r="P30" s="587">
        <v>2180.5300000000002</v>
      </c>
      <c r="Q30" s="587">
        <v>1621.25</v>
      </c>
      <c r="R30" s="587">
        <v>1978.11</v>
      </c>
      <c r="S30" s="587">
        <v>993.99</v>
      </c>
      <c r="T30" s="587">
        <v>1958.7</v>
      </c>
      <c r="U30" s="587">
        <v>1490.44</v>
      </c>
      <c r="V30" s="587">
        <v>1752.96</v>
      </c>
      <c r="W30" s="587">
        <v>993.99</v>
      </c>
      <c r="X30" s="587">
        <v>2103.0700000000002</v>
      </c>
      <c r="Y30" s="587">
        <v>1557.81</v>
      </c>
      <c r="Z30" s="587">
        <v>1888.85</v>
      </c>
      <c r="AA30" s="587">
        <v>993.99</v>
      </c>
      <c r="AB30" s="587">
        <v>2540.64</v>
      </c>
      <c r="AC30" s="587">
        <v>1855.4</v>
      </c>
      <c r="AD30" s="587">
        <v>2401.06</v>
      </c>
      <c r="AE30" s="587">
        <v>993.99</v>
      </c>
      <c r="AF30" s="587">
        <v>2326.42</v>
      </c>
      <c r="AG30" s="587">
        <v>1750.37</v>
      </c>
      <c r="AH30" s="587">
        <v>2057.5100000000002</v>
      </c>
      <c r="AI30" s="588">
        <v>993.99</v>
      </c>
      <c r="AJ30" s="589">
        <v>2326.42</v>
      </c>
      <c r="AK30" s="587">
        <v>1750.37</v>
      </c>
      <c r="AL30" s="590">
        <v>2057.5100000000002</v>
      </c>
      <c r="AM30" s="589">
        <v>1036.97</v>
      </c>
      <c r="AN30" s="587">
        <v>1018.39</v>
      </c>
      <c r="AO30" s="588">
        <v>1028.3</v>
      </c>
      <c r="AP30" s="591">
        <v>2217.0100000000002</v>
      </c>
      <c r="AQ30" s="592">
        <v>1675.88</v>
      </c>
      <c r="AR30" s="593">
        <v>2036.29</v>
      </c>
      <c r="AS30" s="591">
        <v>992.03</v>
      </c>
      <c r="AT30" s="592">
        <v>980.5</v>
      </c>
      <c r="AU30" s="594">
        <v>1058.54</v>
      </c>
      <c r="AV30" s="591">
        <v>2470.6</v>
      </c>
      <c r="AW30" s="592">
        <v>1847.94</v>
      </c>
      <c r="AX30" s="595">
        <v>2207.17</v>
      </c>
      <c r="AY30" s="591">
        <v>1310.0999999999999</v>
      </c>
      <c r="AZ30" s="592">
        <v>1189.1600000000001</v>
      </c>
      <c r="BA30" s="594">
        <v>1280.8800000000001</v>
      </c>
      <c r="BB30" s="591">
        <v>2395.5100000000002</v>
      </c>
      <c r="BC30" s="592">
        <v>1814.34</v>
      </c>
      <c r="BD30" s="595">
        <v>2224.1799999999998</v>
      </c>
      <c r="BE30" s="591">
        <v>1310.0999999999999</v>
      </c>
      <c r="BF30" s="592">
        <v>1189.1600000000001</v>
      </c>
      <c r="BG30" s="594">
        <v>1280.8800000000001</v>
      </c>
      <c r="BH30" s="591">
        <v>2405.94</v>
      </c>
      <c r="BI30" s="592">
        <v>1645.94</v>
      </c>
      <c r="BJ30" s="595">
        <v>2311.9499999999998</v>
      </c>
      <c r="BK30" s="591">
        <v>1310.0999999999999</v>
      </c>
      <c r="BL30" s="592">
        <v>1189.1600000000001</v>
      </c>
      <c r="BM30" s="594">
        <v>1280.8800000000001</v>
      </c>
      <c r="BN30" s="591">
        <v>2296.4699999999998</v>
      </c>
      <c r="BO30" s="592">
        <v>1734.07</v>
      </c>
      <c r="BP30" s="595">
        <v>2109.66</v>
      </c>
      <c r="BQ30" s="591">
        <v>1310.0999999999999</v>
      </c>
      <c r="BR30" s="592">
        <v>1189.1600000000001</v>
      </c>
      <c r="BS30" s="594">
        <v>1280.8800000000001</v>
      </c>
      <c r="BT30" s="591">
        <v>2441.79</v>
      </c>
      <c r="BU30" s="592">
        <v>1840.25</v>
      </c>
      <c r="BV30" s="595">
        <v>2189.9</v>
      </c>
      <c r="BW30" s="591">
        <v>1310.0999999999999</v>
      </c>
      <c r="BX30" s="592">
        <v>1189.1600000000001</v>
      </c>
      <c r="BY30" s="594">
        <v>1280.8800000000001</v>
      </c>
      <c r="BZ30" s="591">
        <v>2407.37</v>
      </c>
      <c r="CA30" s="592">
        <v>1804.35</v>
      </c>
      <c r="CB30" s="595">
        <v>2141.7399999999998</v>
      </c>
      <c r="CC30" s="591">
        <v>1310.0999999999999</v>
      </c>
      <c r="CD30" s="592">
        <v>1189.1600000000001</v>
      </c>
      <c r="CE30" s="594">
        <v>1280.8800000000001</v>
      </c>
      <c r="CF30" s="591">
        <v>2488.14</v>
      </c>
      <c r="CG30" s="592">
        <v>1878.19</v>
      </c>
      <c r="CH30" s="595">
        <v>2202.1</v>
      </c>
      <c r="CI30" s="591">
        <v>1310.0999999999999</v>
      </c>
      <c r="CJ30" s="592">
        <v>1189.1600000000001</v>
      </c>
      <c r="CK30" s="594">
        <v>1280.8800000000001</v>
      </c>
      <c r="CL30" s="591">
        <v>2552.0700000000002</v>
      </c>
      <c r="CM30" s="592">
        <v>1947.86</v>
      </c>
      <c r="CN30" s="595">
        <v>2261.23</v>
      </c>
      <c r="CO30" s="591">
        <v>1310.0999999999999</v>
      </c>
      <c r="CP30" s="592">
        <v>1189.1600000000001</v>
      </c>
      <c r="CQ30" s="594">
        <v>1280.8800000000001</v>
      </c>
      <c r="CR30" s="591">
        <v>2719.31</v>
      </c>
      <c r="CS30" s="592">
        <v>2021.44</v>
      </c>
      <c r="CT30" s="595">
        <v>2425.9499999999998</v>
      </c>
      <c r="CU30" s="591">
        <v>1310.0999999999999</v>
      </c>
      <c r="CV30" s="592">
        <v>1189.1600000000001</v>
      </c>
      <c r="CW30" s="594">
        <v>1280.8800000000001</v>
      </c>
      <c r="CX30" s="591">
        <v>2965.81</v>
      </c>
      <c r="CY30" s="563">
        <v>2147.7600000000002</v>
      </c>
      <c r="CZ30" s="595">
        <v>2630.28</v>
      </c>
      <c r="DA30" s="591">
        <v>1310.0999999999999</v>
      </c>
      <c r="DB30" s="592">
        <v>1189.1600000000001</v>
      </c>
      <c r="DC30" s="594">
        <v>1280.8800000000001</v>
      </c>
      <c r="DD30" s="591">
        <v>2753.69</v>
      </c>
      <c r="DE30" s="563">
        <v>2022.7</v>
      </c>
      <c r="DF30" s="595">
        <v>2451.4699999999998</v>
      </c>
      <c r="DG30" s="591">
        <v>1310.0999999999999</v>
      </c>
      <c r="DH30" s="592">
        <v>1189.1600000000001</v>
      </c>
      <c r="DI30" s="594">
        <v>1280.8800000000001</v>
      </c>
      <c r="DJ30" s="596">
        <v>2772.59</v>
      </c>
      <c r="DK30" s="597">
        <v>2045.83</v>
      </c>
      <c r="DL30" s="598">
        <v>2471.56</v>
      </c>
      <c r="DM30" s="596">
        <v>1310.0999999999999</v>
      </c>
      <c r="DN30" s="599">
        <v>1189.1600000000001</v>
      </c>
      <c r="DO30" s="600">
        <v>1280.8800000000001</v>
      </c>
      <c r="DP30" s="591">
        <v>2952</v>
      </c>
      <c r="DQ30" s="563">
        <v>2155.4</v>
      </c>
      <c r="DR30" s="595">
        <v>2619.6</v>
      </c>
      <c r="DS30" s="591">
        <v>1310.0999999999999</v>
      </c>
      <c r="DT30" s="592">
        <v>1189.1600000000001</v>
      </c>
      <c r="DU30" s="594">
        <v>1280.8800000000001</v>
      </c>
      <c r="DV30" s="591">
        <v>3107.24</v>
      </c>
      <c r="DW30" s="563">
        <v>2179.65</v>
      </c>
      <c r="DX30" s="595">
        <v>3031.44</v>
      </c>
      <c r="DY30" s="591">
        <v>1310.0999999999999</v>
      </c>
      <c r="DZ30" s="592">
        <v>1189.1600000000001</v>
      </c>
      <c r="EA30" s="594">
        <v>1280.8800000000001</v>
      </c>
      <c r="EB30" s="591">
        <v>3187.39</v>
      </c>
      <c r="EC30" s="563">
        <v>2288.5700000000002</v>
      </c>
      <c r="ED30" s="595">
        <v>2806.84</v>
      </c>
      <c r="EE30" s="591">
        <v>1310.0999999999999</v>
      </c>
      <c r="EF30" s="592">
        <v>1189.1600000000001</v>
      </c>
      <c r="EG30" s="594">
        <v>1280.8800000000001</v>
      </c>
      <c r="EH30" s="594">
        <v>3353.26</v>
      </c>
      <c r="EI30" s="594">
        <v>2384.69</v>
      </c>
      <c r="EJ30" s="594">
        <v>2959.33</v>
      </c>
      <c r="EK30" s="594">
        <v>1310.0999999999999</v>
      </c>
      <c r="EL30" s="594">
        <v>1189.1600000000001</v>
      </c>
      <c r="EM30" s="594">
        <v>1280.8800000000001</v>
      </c>
    </row>
    <row r="31" spans="2:143">
      <c r="B31" s="85"/>
      <c r="C31" s="82"/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127"/>
      <c r="AJ31" s="128"/>
      <c r="AK31" s="69"/>
      <c r="AL31" s="129"/>
      <c r="AM31" s="128"/>
      <c r="AN31" s="69"/>
      <c r="AO31" s="127"/>
      <c r="AP31" s="92"/>
      <c r="AQ31" s="93"/>
      <c r="AR31" s="94"/>
      <c r="AS31" s="92"/>
      <c r="AT31" s="93"/>
      <c r="AU31" s="95"/>
      <c r="AV31" s="92"/>
      <c r="AW31" s="93"/>
      <c r="AX31" s="106"/>
      <c r="AY31" s="92"/>
      <c r="AZ31" s="93"/>
      <c r="BA31" s="95"/>
      <c r="BB31" s="92"/>
      <c r="BC31" s="93"/>
      <c r="BD31" s="106"/>
      <c r="BE31" s="92"/>
      <c r="BF31" s="93"/>
      <c r="BG31" s="95"/>
      <c r="BH31" s="92"/>
      <c r="BI31" s="93"/>
      <c r="BJ31" s="106"/>
      <c r="BK31" s="92"/>
      <c r="BL31" s="93"/>
      <c r="BM31" s="95"/>
      <c r="BN31" s="92"/>
      <c r="BO31" s="93"/>
      <c r="BP31" s="106"/>
      <c r="BQ31" s="92"/>
      <c r="BR31" s="93"/>
      <c r="BS31" s="95"/>
      <c r="BT31" s="92"/>
      <c r="BU31" s="93"/>
      <c r="BV31" s="106"/>
      <c r="BW31" s="92"/>
      <c r="BX31" s="93"/>
      <c r="BY31" s="95"/>
      <c r="BZ31" s="92"/>
      <c r="CA31" s="93"/>
      <c r="CB31" s="106"/>
      <c r="CC31" s="92"/>
      <c r="CD31" s="93"/>
      <c r="CE31" s="95"/>
      <c r="CF31" s="92"/>
      <c r="CG31" s="93"/>
      <c r="CH31" s="106"/>
      <c r="CI31" s="92"/>
      <c r="CJ31" s="93"/>
      <c r="CK31" s="95"/>
      <c r="CL31" s="92"/>
      <c r="CM31" s="93"/>
      <c r="CN31" s="106"/>
      <c r="CO31" s="92"/>
      <c r="CP31" s="93"/>
      <c r="CQ31" s="95"/>
      <c r="CR31" s="92"/>
      <c r="CS31" s="93"/>
      <c r="CT31" s="106"/>
      <c r="CU31" s="92"/>
      <c r="CV31" s="93"/>
      <c r="CW31" s="95"/>
      <c r="CX31" s="92"/>
      <c r="CY31" s="93"/>
      <c r="CZ31" s="106"/>
      <c r="DA31" s="92"/>
      <c r="DB31" s="93"/>
      <c r="DC31" s="95"/>
      <c r="DD31" s="92"/>
      <c r="DE31" s="93"/>
      <c r="DF31" s="106"/>
      <c r="DG31" s="92"/>
      <c r="DH31" s="93"/>
      <c r="DI31" s="95"/>
      <c r="DJ31" s="170"/>
      <c r="DK31" s="171"/>
      <c r="DL31" s="180"/>
      <c r="DM31" s="170"/>
      <c r="DN31" s="171"/>
      <c r="DO31" s="173"/>
      <c r="DP31" s="92"/>
      <c r="DQ31" s="93"/>
      <c r="DR31" s="106"/>
      <c r="DS31" s="92"/>
      <c r="DT31" s="93"/>
      <c r="DU31" s="95"/>
      <c r="DV31" s="92"/>
      <c r="DW31" s="93"/>
      <c r="DX31" s="106"/>
      <c r="DY31" s="92"/>
      <c r="DZ31" s="93"/>
      <c r="EA31" s="95"/>
      <c r="EB31" s="92"/>
      <c r="EC31" s="93"/>
      <c r="ED31" s="106"/>
      <c r="EE31" s="92"/>
      <c r="EF31" s="93"/>
      <c r="EG31" s="95"/>
      <c r="EH31" s="95"/>
      <c r="EI31" s="95"/>
      <c r="EJ31" s="95"/>
      <c r="EK31" s="95"/>
      <c r="EL31" s="95"/>
      <c r="EM31" s="95"/>
    </row>
    <row r="32" spans="2:143">
      <c r="B32" s="845" t="s">
        <v>193</v>
      </c>
      <c r="C32" s="601" t="s">
        <v>189</v>
      </c>
      <c r="D32" s="558">
        <v>73.28</v>
      </c>
      <c r="E32" s="602">
        <v>58.18</v>
      </c>
      <c r="F32" s="602">
        <v>66.38</v>
      </c>
      <c r="G32" s="603">
        <v>224.53</v>
      </c>
      <c r="H32" s="558">
        <v>73.64</v>
      </c>
      <c r="I32" s="602">
        <v>58.46</v>
      </c>
      <c r="J32" s="602">
        <v>66.7</v>
      </c>
      <c r="K32" s="603">
        <v>224.53</v>
      </c>
      <c r="L32" s="558">
        <v>72.84</v>
      </c>
      <c r="M32" s="602">
        <v>57.8</v>
      </c>
      <c r="N32" s="602">
        <v>65.959999999999994</v>
      </c>
      <c r="O32" s="603">
        <v>224.53</v>
      </c>
      <c r="P32" s="558">
        <v>60.46</v>
      </c>
      <c r="Q32" s="602">
        <v>76.23</v>
      </c>
      <c r="R32" s="602">
        <v>69.010000000000005</v>
      </c>
      <c r="S32" s="603">
        <v>224.53</v>
      </c>
      <c r="T32" s="558">
        <v>46.5</v>
      </c>
      <c r="U32" s="602">
        <v>58.86</v>
      </c>
      <c r="V32" s="602">
        <v>53.17</v>
      </c>
      <c r="W32" s="603">
        <v>224.53</v>
      </c>
      <c r="X32" s="558">
        <v>47.41</v>
      </c>
      <c r="Y32" s="602">
        <v>60</v>
      </c>
      <c r="Z32" s="602">
        <v>54.21</v>
      </c>
      <c r="AA32" s="603">
        <v>224.53</v>
      </c>
      <c r="AB32" s="574">
        <v>63.74</v>
      </c>
      <c r="AC32" s="602">
        <f>+AC28</f>
        <v>80.31</v>
      </c>
      <c r="AD32" s="574">
        <v>72.73</v>
      </c>
      <c r="AE32" s="603">
        <v>224.53</v>
      </c>
      <c r="AF32" s="574">
        <v>65</v>
      </c>
      <c r="AG32" s="602">
        <v>81.89</v>
      </c>
      <c r="AH32" s="574">
        <v>74.16</v>
      </c>
      <c r="AI32" s="604">
        <v>224.53</v>
      </c>
      <c r="AJ32" s="576">
        <v>65</v>
      </c>
      <c r="AK32" s="602">
        <v>81.89</v>
      </c>
      <c r="AL32" s="577">
        <v>74.16</v>
      </c>
      <c r="AM32" s="576">
        <v>219.38</v>
      </c>
      <c r="AN32" s="602">
        <v>219.93</v>
      </c>
      <c r="AO32" s="575">
        <v>219.68</v>
      </c>
      <c r="AP32" s="578">
        <v>66.349999999999994</v>
      </c>
      <c r="AQ32" s="605">
        <v>83.59</v>
      </c>
      <c r="AR32" s="580">
        <v>75.709999999999994</v>
      </c>
      <c r="AS32" s="578">
        <v>213.01</v>
      </c>
      <c r="AT32" s="605">
        <v>214.93</v>
      </c>
      <c r="AU32" s="581">
        <v>213.95</v>
      </c>
      <c r="AV32" s="578">
        <v>68.2</v>
      </c>
      <c r="AW32" s="605">
        <v>85.91</v>
      </c>
      <c r="AX32" s="580">
        <v>77.81</v>
      </c>
      <c r="AY32" s="578">
        <v>207.14</v>
      </c>
      <c r="AZ32" s="605">
        <v>210.15</v>
      </c>
      <c r="BA32" s="581">
        <v>208.78</v>
      </c>
      <c r="BB32" s="578">
        <v>69.58</v>
      </c>
      <c r="BC32" s="605">
        <v>87.63</v>
      </c>
      <c r="BD32" s="580">
        <v>79.38</v>
      </c>
      <c r="BE32" s="578">
        <v>207.14</v>
      </c>
      <c r="BF32" s="605">
        <v>210.15</v>
      </c>
      <c r="BG32" s="581">
        <v>208.78</v>
      </c>
      <c r="BH32" s="578">
        <v>70.38</v>
      </c>
      <c r="BI32" s="605">
        <v>88.61</v>
      </c>
      <c r="BJ32" s="580">
        <v>80.28</v>
      </c>
      <c r="BK32" s="578">
        <v>207.14</v>
      </c>
      <c r="BL32" s="605">
        <v>210.15</v>
      </c>
      <c r="BM32" s="581">
        <v>208.78</v>
      </c>
      <c r="BN32" s="578">
        <v>71.16</v>
      </c>
      <c r="BO32" s="605">
        <v>89.59</v>
      </c>
      <c r="BP32" s="580">
        <v>81.17</v>
      </c>
      <c r="BQ32" s="578">
        <v>207.14</v>
      </c>
      <c r="BR32" s="605">
        <v>210.15</v>
      </c>
      <c r="BS32" s="581">
        <v>208.78</v>
      </c>
      <c r="BT32" s="578">
        <v>72.48</v>
      </c>
      <c r="BU32" s="579">
        <v>91.29</v>
      </c>
      <c r="BV32" s="580">
        <v>82.69</v>
      </c>
      <c r="BW32" s="578">
        <v>207.14</v>
      </c>
      <c r="BX32" s="605">
        <v>210.15</v>
      </c>
      <c r="BY32" s="581">
        <v>208.78</v>
      </c>
      <c r="BZ32" s="578">
        <v>72.58</v>
      </c>
      <c r="CA32" s="579">
        <v>91.39</v>
      </c>
      <c r="CB32" s="580">
        <v>82.79</v>
      </c>
      <c r="CC32" s="578">
        <v>207.14</v>
      </c>
      <c r="CD32" s="605">
        <v>210.15</v>
      </c>
      <c r="CE32" s="581">
        <v>208.78</v>
      </c>
      <c r="CF32" s="578">
        <v>73.64</v>
      </c>
      <c r="CG32" s="579">
        <v>92.77</v>
      </c>
      <c r="CH32" s="580">
        <v>84.02</v>
      </c>
      <c r="CI32" s="578">
        <v>207.14</v>
      </c>
      <c r="CJ32" s="605">
        <v>210.15</v>
      </c>
      <c r="CK32" s="581">
        <v>208.78</v>
      </c>
      <c r="CL32" s="578">
        <v>74.2</v>
      </c>
      <c r="CM32" s="579">
        <v>93.47</v>
      </c>
      <c r="CN32" s="580">
        <v>84.66</v>
      </c>
      <c r="CO32" s="578">
        <v>207.14</v>
      </c>
      <c r="CP32" s="605">
        <v>210.15</v>
      </c>
      <c r="CQ32" s="581">
        <v>208.78</v>
      </c>
      <c r="CR32" s="578">
        <v>75.13</v>
      </c>
      <c r="CS32" s="579">
        <v>94.67</v>
      </c>
      <c r="CT32" s="580">
        <v>85.73</v>
      </c>
      <c r="CU32" s="578">
        <v>207.14</v>
      </c>
      <c r="CV32" s="605">
        <v>210.15</v>
      </c>
      <c r="CW32" s="581">
        <v>208.78</v>
      </c>
      <c r="CX32" s="578">
        <v>75.290000000000006</v>
      </c>
      <c r="CY32" s="579">
        <v>94.88</v>
      </c>
      <c r="CZ32" s="580">
        <v>85.92</v>
      </c>
      <c r="DA32" s="578">
        <v>207.14</v>
      </c>
      <c r="DB32" s="605">
        <v>210.15</v>
      </c>
      <c r="DC32" s="581">
        <v>208.78</v>
      </c>
      <c r="DD32" s="578">
        <v>76.400000000000006</v>
      </c>
      <c r="DE32" s="579">
        <v>96.29</v>
      </c>
      <c r="DF32" s="580">
        <v>87.19</v>
      </c>
      <c r="DG32" s="578">
        <v>207.14</v>
      </c>
      <c r="DH32" s="605">
        <v>210.15</v>
      </c>
      <c r="DI32" s="581">
        <v>208.78</v>
      </c>
      <c r="DJ32" s="583">
        <v>76.86</v>
      </c>
      <c r="DK32" s="585">
        <v>96.88</v>
      </c>
      <c r="DL32" s="584">
        <v>87.72</v>
      </c>
      <c r="DM32" s="583">
        <v>207.14</v>
      </c>
      <c r="DN32" s="606">
        <v>210.15</v>
      </c>
      <c r="DO32" s="586">
        <v>208.78</v>
      </c>
      <c r="DP32" s="578">
        <v>78.11</v>
      </c>
      <c r="DQ32" s="579">
        <v>98.49</v>
      </c>
      <c r="DR32" s="580">
        <v>89.16</v>
      </c>
      <c r="DS32" s="578">
        <v>207.14</v>
      </c>
      <c r="DT32" s="605">
        <v>210.15</v>
      </c>
      <c r="DU32" s="581">
        <v>208.78</v>
      </c>
      <c r="DV32" s="578">
        <v>78.14</v>
      </c>
      <c r="DW32" s="579">
        <v>98.47</v>
      </c>
      <c r="DX32" s="580">
        <v>89.17</v>
      </c>
      <c r="DY32" s="578">
        <v>207.14</v>
      </c>
      <c r="DZ32" s="605">
        <v>210.15</v>
      </c>
      <c r="EA32" s="581">
        <v>208.78</v>
      </c>
      <c r="EB32" s="578">
        <v>79.430000000000007</v>
      </c>
      <c r="EC32" s="579">
        <v>100.15</v>
      </c>
      <c r="ED32" s="580">
        <v>90.66</v>
      </c>
      <c r="EE32" s="578">
        <v>207.14</v>
      </c>
      <c r="EF32" s="605">
        <v>210.15</v>
      </c>
      <c r="EG32" s="581">
        <v>208.78</v>
      </c>
      <c r="EH32" s="581">
        <v>80.78</v>
      </c>
      <c r="EI32" s="581">
        <v>101.86</v>
      </c>
      <c r="EJ32" s="581">
        <v>92.21</v>
      </c>
      <c r="EK32" s="581">
        <v>207.14</v>
      </c>
      <c r="EL32" s="581">
        <v>210.15</v>
      </c>
      <c r="EM32" s="581">
        <v>208.78</v>
      </c>
    </row>
    <row r="33" spans="2:143">
      <c r="B33" s="846"/>
      <c r="C33" s="83" t="s">
        <v>191</v>
      </c>
      <c r="D33" s="70">
        <v>6.76</v>
      </c>
      <c r="E33" s="70">
        <v>7.03</v>
      </c>
      <c r="F33" s="70">
        <v>6.92</v>
      </c>
      <c r="G33" s="70">
        <v>7.26</v>
      </c>
      <c r="H33" s="70">
        <v>6.31</v>
      </c>
      <c r="I33" s="70">
        <v>6.53</v>
      </c>
      <c r="J33" s="70">
        <v>5.76</v>
      </c>
      <c r="K33" s="70">
        <v>7.26</v>
      </c>
      <c r="L33" s="70">
        <v>6.13</v>
      </c>
      <c r="M33" s="70">
        <v>6.33</v>
      </c>
      <c r="N33" s="70">
        <v>5.55</v>
      </c>
      <c r="O33" s="70">
        <v>7.26</v>
      </c>
      <c r="P33" s="70">
        <v>6.68</v>
      </c>
      <c r="Q33" s="70">
        <v>6.31</v>
      </c>
      <c r="R33" s="70">
        <v>5.47</v>
      </c>
      <c r="S33" s="70">
        <v>7.26</v>
      </c>
      <c r="T33" s="70">
        <v>7.01</v>
      </c>
      <c r="U33" s="70">
        <v>6.84</v>
      </c>
      <c r="V33" s="70">
        <v>6.46</v>
      </c>
      <c r="W33" s="70">
        <v>7.26</v>
      </c>
      <c r="X33" s="70">
        <v>7.42</v>
      </c>
      <c r="Y33" s="70">
        <v>7.19</v>
      </c>
      <c r="Z33" s="70">
        <v>6.5</v>
      </c>
      <c r="AA33" s="70">
        <v>7.26</v>
      </c>
      <c r="AB33" s="70">
        <v>7.28</v>
      </c>
      <c r="AC33" s="70">
        <f>+AC29</f>
        <v>7.12</v>
      </c>
      <c r="AD33" s="70">
        <v>6.75</v>
      </c>
      <c r="AE33" s="70">
        <v>7.26</v>
      </c>
      <c r="AF33" s="70">
        <v>7.52</v>
      </c>
      <c r="AG33" s="70">
        <v>7.55</v>
      </c>
      <c r="AH33" s="70">
        <v>7.19</v>
      </c>
      <c r="AI33" s="130">
        <v>7.26</v>
      </c>
      <c r="AJ33" s="134">
        <v>7.52</v>
      </c>
      <c r="AK33" s="70">
        <v>7.55</v>
      </c>
      <c r="AL33" s="135">
        <v>7.19</v>
      </c>
      <c r="AM33" s="134">
        <v>7.27</v>
      </c>
      <c r="AN33" s="70">
        <v>7.27</v>
      </c>
      <c r="AO33" s="130">
        <v>7.26</v>
      </c>
      <c r="AP33" s="100">
        <v>8.1300000000000008</v>
      </c>
      <c r="AQ33" s="101">
        <v>8.25</v>
      </c>
      <c r="AR33" s="102">
        <v>7.87</v>
      </c>
      <c r="AS33" s="100">
        <v>7.89</v>
      </c>
      <c r="AT33" s="101">
        <v>7.98</v>
      </c>
      <c r="AU33" s="103">
        <v>7.94</v>
      </c>
      <c r="AV33" s="100">
        <v>9.9600000000000009</v>
      </c>
      <c r="AW33" s="101">
        <v>9.17</v>
      </c>
      <c r="AX33" s="102">
        <v>8.92</v>
      </c>
      <c r="AY33" s="100">
        <v>9.74</v>
      </c>
      <c r="AZ33" s="101">
        <v>8.92</v>
      </c>
      <c r="BA33" s="103">
        <v>8.98</v>
      </c>
      <c r="BB33" s="100">
        <v>9.16</v>
      </c>
      <c r="BC33" s="101">
        <v>9.1300000000000008</v>
      </c>
      <c r="BD33" s="102">
        <v>9.1</v>
      </c>
      <c r="BE33" s="100">
        <v>9.74</v>
      </c>
      <c r="BF33" s="101">
        <v>8.92</v>
      </c>
      <c r="BG33" s="103">
        <v>8.98</v>
      </c>
      <c r="BH33" s="100">
        <v>11.33</v>
      </c>
      <c r="BI33" s="101">
        <v>11.22</v>
      </c>
      <c r="BJ33" s="102">
        <v>11</v>
      </c>
      <c r="BK33" s="100">
        <v>9.74</v>
      </c>
      <c r="BL33" s="101">
        <v>8.92</v>
      </c>
      <c r="BM33" s="103">
        <v>8.98</v>
      </c>
      <c r="BN33" s="100">
        <v>12.07</v>
      </c>
      <c r="BO33" s="101">
        <v>11.2</v>
      </c>
      <c r="BP33" s="102">
        <v>10.82</v>
      </c>
      <c r="BQ33" s="100">
        <v>9.74</v>
      </c>
      <c r="BR33" s="101">
        <v>8.92</v>
      </c>
      <c r="BS33" s="103">
        <v>8.98</v>
      </c>
      <c r="BT33" s="100">
        <v>11.06</v>
      </c>
      <c r="BU33" s="101">
        <v>10.57</v>
      </c>
      <c r="BV33" s="102">
        <v>10.24</v>
      </c>
      <c r="BW33" s="100">
        <v>9.74</v>
      </c>
      <c r="BX33" s="101">
        <v>8.92</v>
      </c>
      <c r="BY33" s="103">
        <v>8.98</v>
      </c>
      <c r="BZ33" s="100">
        <v>9.83</v>
      </c>
      <c r="CA33" s="101">
        <v>9.18</v>
      </c>
      <c r="CB33" s="102">
        <v>8.8000000000000007</v>
      </c>
      <c r="CC33" s="100">
        <v>9.74</v>
      </c>
      <c r="CD33" s="101">
        <v>8.92</v>
      </c>
      <c r="CE33" s="103">
        <v>8.98</v>
      </c>
      <c r="CF33" s="100">
        <v>9.86</v>
      </c>
      <c r="CG33" s="101">
        <v>10.27</v>
      </c>
      <c r="CH33" s="102">
        <v>9.4600000000000009</v>
      </c>
      <c r="CI33" s="100">
        <v>9.74</v>
      </c>
      <c r="CJ33" s="101">
        <v>8.92</v>
      </c>
      <c r="CK33" s="103">
        <v>8.98</v>
      </c>
      <c r="CL33" s="100">
        <v>10.16</v>
      </c>
      <c r="CM33" s="101">
        <v>10.7</v>
      </c>
      <c r="CN33" s="102">
        <v>9.65</v>
      </c>
      <c r="CO33" s="100">
        <v>9.74</v>
      </c>
      <c r="CP33" s="101">
        <v>8.92</v>
      </c>
      <c r="CQ33" s="103">
        <v>8.98</v>
      </c>
      <c r="CR33" s="100">
        <v>9.57</v>
      </c>
      <c r="CS33" s="101">
        <v>9.41</v>
      </c>
      <c r="CT33" s="102">
        <v>8.9600000000000009</v>
      </c>
      <c r="CU33" s="100">
        <v>9.74</v>
      </c>
      <c r="CV33" s="101">
        <v>8.92</v>
      </c>
      <c r="CW33" s="103">
        <v>8.98</v>
      </c>
      <c r="CX33" s="100">
        <v>9.09</v>
      </c>
      <c r="CY33" s="101">
        <v>8.8800000000000008</v>
      </c>
      <c r="CZ33" s="102">
        <v>8.39</v>
      </c>
      <c r="DA33" s="100">
        <v>9.74</v>
      </c>
      <c r="DB33" s="101">
        <v>8.92</v>
      </c>
      <c r="DC33" s="103">
        <v>8.98</v>
      </c>
      <c r="DD33" s="100">
        <v>9.61</v>
      </c>
      <c r="DE33" s="101">
        <v>10.15</v>
      </c>
      <c r="DF33" s="102">
        <v>9.17</v>
      </c>
      <c r="DG33" s="100">
        <v>9.74</v>
      </c>
      <c r="DH33" s="101">
        <v>8.92</v>
      </c>
      <c r="DI33" s="103">
        <v>8.98</v>
      </c>
      <c r="DJ33" s="164">
        <v>9.84</v>
      </c>
      <c r="DK33" s="165">
        <v>10.050000000000001</v>
      </c>
      <c r="DL33" s="168">
        <v>9.14</v>
      </c>
      <c r="DM33" s="164">
        <v>9.74</v>
      </c>
      <c r="DN33" s="165">
        <v>8.92</v>
      </c>
      <c r="DO33" s="169">
        <v>8.98</v>
      </c>
      <c r="DP33" s="100">
        <v>9.17</v>
      </c>
      <c r="DQ33" s="101">
        <v>9.0500000000000007</v>
      </c>
      <c r="DR33" s="102">
        <v>8.69</v>
      </c>
      <c r="DS33" s="100">
        <v>9.74</v>
      </c>
      <c r="DT33" s="101">
        <v>8.92</v>
      </c>
      <c r="DU33" s="103">
        <v>8.98</v>
      </c>
      <c r="DV33" s="100">
        <v>9.19</v>
      </c>
      <c r="DW33" s="101">
        <v>9.16</v>
      </c>
      <c r="DX33" s="102">
        <v>8.77</v>
      </c>
      <c r="DY33" s="100">
        <v>9.74</v>
      </c>
      <c r="DZ33" s="101">
        <v>8.92</v>
      </c>
      <c r="EA33" s="103">
        <v>8.98</v>
      </c>
      <c r="EB33" s="100">
        <v>8.66</v>
      </c>
      <c r="EC33" s="101">
        <v>8.4700000000000006</v>
      </c>
      <c r="ED33" s="102">
        <v>8.24</v>
      </c>
      <c r="EE33" s="100">
        <v>9.74</v>
      </c>
      <c r="EF33" s="101">
        <v>8.92</v>
      </c>
      <c r="EG33" s="103">
        <v>8.98</v>
      </c>
      <c r="EH33" s="103">
        <v>9.31</v>
      </c>
      <c r="EI33" s="103">
        <v>9.19</v>
      </c>
      <c r="EJ33" s="103">
        <v>8.82</v>
      </c>
      <c r="EK33" s="103">
        <v>9.74</v>
      </c>
      <c r="EL33" s="103">
        <v>8.92</v>
      </c>
      <c r="EM33" s="103">
        <v>8.98</v>
      </c>
    </row>
    <row r="34" spans="2:143">
      <c r="B34" s="846"/>
      <c r="C34" s="570" t="s">
        <v>194</v>
      </c>
      <c r="D34" s="572">
        <v>696.96</v>
      </c>
      <c r="E34" s="572">
        <v>864.6</v>
      </c>
      <c r="F34" s="572">
        <v>753.12</v>
      </c>
      <c r="G34" s="572">
        <v>253.35</v>
      </c>
      <c r="H34" s="572">
        <v>700.97</v>
      </c>
      <c r="I34" s="572">
        <v>869.08</v>
      </c>
      <c r="J34" s="572">
        <v>756.11</v>
      </c>
      <c r="K34" s="572">
        <v>253.35</v>
      </c>
      <c r="L34" s="572">
        <v>699.72</v>
      </c>
      <c r="M34" s="572">
        <v>865.87</v>
      </c>
      <c r="N34" s="572">
        <v>751.38</v>
      </c>
      <c r="O34" s="572">
        <v>253.35</v>
      </c>
      <c r="P34" s="572">
        <v>955.54</v>
      </c>
      <c r="Q34" s="572">
        <v>775.68</v>
      </c>
      <c r="R34" s="572">
        <v>830.64</v>
      </c>
      <c r="S34" s="572">
        <v>253.35</v>
      </c>
      <c r="T34" s="572">
        <v>808.94</v>
      </c>
      <c r="U34" s="572">
        <v>660.06</v>
      </c>
      <c r="V34" s="572">
        <v>707.95</v>
      </c>
      <c r="W34" s="572">
        <v>253.35</v>
      </c>
      <c r="X34" s="572">
        <v>877.7</v>
      </c>
      <c r="Y34" s="572">
        <v>720.6</v>
      </c>
      <c r="Z34" s="572">
        <v>766.91</v>
      </c>
      <c r="AA34" s="572">
        <v>253.35</v>
      </c>
      <c r="AB34" s="572">
        <v>1127.44</v>
      </c>
      <c r="AC34" s="572">
        <v>924.22</v>
      </c>
      <c r="AD34" s="572">
        <v>973.16</v>
      </c>
      <c r="AE34" s="572">
        <v>253.35</v>
      </c>
      <c r="AF34" s="572">
        <v>1091.0999999999999</v>
      </c>
      <c r="AG34" s="572">
        <v>888.64</v>
      </c>
      <c r="AH34" s="572">
        <v>945.55</v>
      </c>
      <c r="AI34" s="573">
        <v>253.35</v>
      </c>
      <c r="AJ34" s="607">
        <v>1091.0999999999999</v>
      </c>
      <c r="AK34" s="572">
        <v>888.64</v>
      </c>
      <c r="AL34" s="608">
        <v>945.55</v>
      </c>
      <c r="AM34" s="607">
        <v>280.37</v>
      </c>
      <c r="AN34" s="572">
        <v>273.83999999999997</v>
      </c>
      <c r="AO34" s="573">
        <v>275.68</v>
      </c>
      <c r="AP34" s="609">
        <v>1046.5</v>
      </c>
      <c r="AQ34" s="582">
        <v>844.77</v>
      </c>
      <c r="AR34" s="595">
        <v>912.96</v>
      </c>
      <c r="AS34" s="609">
        <v>276.31</v>
      </c>
      <c r="AT34" s="582">
        <v>260.70999999999998</v>
      </c>
      <c r="AU34" s="610">
        <v>276.58</v>
      </c>
      <c r="AV34" s="609">
        <v>1123.1099999999999</v>
      </c>
      <c r="AW34" s="582">
        <v>910.56</v>
      </c>
      <c r="AX34" s="595">
        <v>978.97</v>
      </c>
      <c r="AY34" s="609">
        <v>393.45</v>
      </c>
      <c r="AZ34" s="582">
        <v>357.24</v>
      </c>
      <c r="BA34" s="610">
        <v>376.09</v>
      </c>
      <c r="BB34" s="609">
        <v>1108.7</v>
      </c>
      <c r="BC34" s="582">
        <v>897.51</v>
      </c>
      <c r="BD34" s="595">
        <v>963.34</v>
      </c>
      <c r="BE34" s="609">
        <v>393.45</v>
      </c>
      <c r="BF34" s="582">
        <v>357.24</v>
      </c>
      <c r="BG34" s="610">
        <v>376.09</v>
      </c>
      <c r="BH34" s="609">
        <v>1067.55</v>
      </c>
      <c r="BI34" s="582">
        <v>861.32</v>
      </c>
      <c r="BJ34" s="595">
        <v>924.7</v>
      </c>
      <c r="BK34" s="609">
        <v>393.45</v>
      </c>
      <c r="BL34" s="582">
        <v>357.24</v>
      </c>
      <c r="BM34" s="610">
        <v>376.09</v>
      </c>
      <c r="BN34" s="609">
        <v>1065.7</v>
      </c>
      <c r="BO34" s="582">
        <v>858.33</v>
      </c>
      <c r="BP34" s="595">
        <v>924.06</v>
      </c>
      <c r="BQ34" s="609">
        <v>393.45</v>
      </c>
      <c r="BR34" s="582">
        <v>357.24</v>
      </c>
      <c r="BS34" s="610">
        <v>376.09</v>
      </c>
      <c r="BT34" s="609">
        <v>1132.79</v>
      </c>
      <c r="BU34" s="582">
        <v>916.82</v>
      </c>
      <c r="BV34" s="595">
        <v>980.94</v>
      </c>
      <c r="BW34" s="609">
        <v>393.45</v>
      </c>
      <c r="BX34" s="582">
        <v>357.24</v>
      </c>
      <c r="BY34" s="610">
        <v>376.09</v>
      </c>
      <c r="BZ34" s="609">
        <v>1094.96</v>
      </c>
      <c r="CA34" s="582">
        <v>883.28</v>
      </c>
      <c r="CB34" s="595">
        <v>947.81</v>
      </c>
      <c r="CC34" s="609">
        <v>393.45</v>
      </c>
      <c r="CD34" s="582">
        <v>357.24</v>
      </c>
      <c r="CE34" s="610">
        <v>376.09</v>
      </c>
      <c r="CF34" s="609">
        <v>1123.07</v>
      </c>
      <c r="CG34" s="582">
        <v>907.2</v>
      </c>
      <c r="CH34" s="595">
        <v>971.49</v>
      </c>
      <c r="CI34" s="609">
        <v>393.45</v>
      </c>
      <c r="CJ34" s="582">
        <v>357.24</v>
      </c>
      <c r="CK34" s="610">
        <v>376.09</v>
      </c>
      <c r="CL34" s="609">
        <v>1149.78</v>
      </c>
      <c r="CM34" s="582">
        <v>930.93</v>
      </c>
      <c r="CN34" s="595">
        <v>992.95</v>
      </c>
      <c r="CO34" s="609">
        <v>393.45</v>
      </c>
      <c r="CP34" s="582">
        <v>357.24</v>
      </c>
      <c r="CQ34" s="610">
        <v>376.09</v>
      </c>
      <c r="CR34" s="609">
        <v>1164.4000000000001</v>
      </c>
      <c r="CS34" s="582">
        <v>942.36</v>
      </c>
      <c r="CT34" s="595">
        <v>1006.47</v>
      </c>
      <c r="CU34" s="609">
        <v>393.45</v>
      </c>
      <c r="CV34" s="582">
        <v>357.24</v>
      </c>
      <c r="CW34" s="610">
        <v>376.09</v>
      </c>
      <c r="CX34" s="609">
        <v>1190.1099999999999</v>
      </c>
      <c r="CY34" s="582">
        <v>962.66</v>
      </c>
      <c r="CZ34" s="595">
        <v>1034.18</v>
      </c>
      <c r="DA34" s="609">
        <v>393.45</v>
      </c>
      <c r="DB34" s="582">
        <v>357.24</v>
      </c>
      <c r="DC34" s="610">
        <v>376.09</v>
      </c>
      <c r="DD34" s="609">
        <v>1171.3</v>
      </c>
      <c r="DE34" s="582">
        <v>945.04</v>
      </c>
      <c r="DF34" s="595">
        <v>1016.74</v>
      </c>
      <c r="DG34" s="609">
        <v>393.45</v>
      </c>
      <c r="DH34" s="582">
        <v>357.24</v>
      </c>
      <c r="DI34" s="610">
        <v>376.09</v>
      </c>
      <c r="DJ34" s="611">
        <v>1185.01</v>
      </c>
      <c r="DK34" s="554">
        <v>955.79</v>
      </c>
      <c r="DL34" s="598">
        <v>1030.44</v>
      </c>
      <c r="DM34" s="553">
        <v>393.45</v>
      </c>
      <c r="DN34" s="554">
        <v>357.24</v>
      </c>
      <c r="DO34" s="556">
        <v>376.09</v>
      </c>
      <c r="DP34" s="609">
        <v>1219.1300000000001</v>
      </c>
      <c r="DQ34" s="582">
        <v>984.09</v>
      </c>
      <c r="DR34" s="595">
        <v>1060.9000000000001</v>
      </c>
      <c r="DS34" s="609">
        <v>393.45</v>
      </c>
      <c r="DT34" s="582">
        <v>357.24</v>
      </c>
      <c r="DU34" s="610">
        <v>376.09</v>
      </c>
      <c r="DV34" s="609">
        <v>1194.8800000000001</v>
      </c>
      <c r="DW34" s="582">
        <v>963.39</v>
      </c>
      <c r="DX34" s="595">
        <v>1038.26</v>
      </c>
      <c r="DY34" s="609">
        <v>393.45</v>
      </c>
      <c r="DZ34" s="582">
        <v>357.24</v>
      </c>
      <c r="EA34" s="610">
        <v>376.09</v>
      </c>
      <c r="EB34" s="609">
        <v>1232.5</v>
      </c>
      <c r="EC34" s="582">
        <v>994.29</v>
      </c>
      <c r="ED34" s="595">
        <v>1072.7</v>
      </c>
      <c r="EE34" s="609">
        <v>393.45</v>
      </c>
      <c r="EF34" s="582">
        <v>357.24</v>
      </c>
      <c r="EG34" s="610">
        <v>376.09</v>
      </c>
      <c r="EH34" s="610">
        <v>1279.27</v>
      </c>
      <c r="EI34" s="610">
        <v>1032.74</v>
      </c>
      <c r="EJ34" s="610">
        <v>1116.52</v>
      </c>
      <c r="EK34" s="610">
        <v>393.45</v>
      </c>
      <c r="EL34" s="610">
        <v>357.24</v>
      </c>
      <c r="EM34" s="610">
        <v>376.09</v>
      </c>
    </row>
    <row r="35" spans="2:143">
      <c r="B35" s="847"/>
      <c r="C35" s="84" t="s">
        <v>195</v>
      </c>
      <c r="D35" s="72">
        <v>1552.92</v>
      </c>
      <c r="E35" s="72">
        <v>2121.67</v>
      </c>
      <c r="F35" s="72">
        <v>1961.05</v>
      </c>
      <c r="G35" s="72">
        <v>1412.74</v>
      </c>
      <c r="H35" s="72">
        <v>1577.98</v>
      </c>
      <c r="I35" s="72">
        <v>2167.77</v>
      </c>
      <c r="J35" s="72">
        <v>1972</v>
      </c>
      <c r="K35" s="72">
        <v>1412.74</v>
      </c>
      <c r="L35" s="72">
        <v>1590.41</v>
      </c>
      <c r="M35" s="72">
        <v>2176.73</v>
      </c>
      <c r="N35" s="72">
        <v>1970.51</v>
      </c>
      <c r="O35" s="72">
        <v>1412.74</v>
      </c>
      <c r="P35" s="72">
        <v>2340.65</v>
      </c>
      <c r="Q35" s="72">
        <v>1719.33</v>
      </c>
      <c r="R35" s="72">
        <v>2134.9899999999998</v>
      </c>
      <c r="S35" s="72">
        <v>1412.74</v>
      </c>
      <c r="T35" s="72">
        <v>2118.41</v>
      </c>
      <c r="U35" s="72">
        <v>1597.66</v>
      </c>
      <c r="V35" s="72">
        <v>1901.04</v>
      </c>
      <c r="W35" s="72">
        <v>1412.74</v>
      </c>
      <c r="X35" s="72">
        <v>2271.6</v>
      </c>
      <c r="Y35" s="72">
        <v>1660.01</v>
      </c>
      <c r="Z35" s="72">
        <v>2047.09</v>
      </c>
      <c r="AA35" s="72">
        <v>1412.74</v>
      </c>
      <c r="AB35" s="72">
        <v>2722.68</v>
      </c>
      <c r="AC35" s="72">
        <v>1955.91</v>
      </c>
      <c r="AD35" s="72">
        <v>2602.7800000000002</v>
      </c>
      <c r="AE35" s="72">
        <v>1412.74</v>
      </c>
      <c r="AF35" s="72">
        <v>2474.23</v>
      </c>
      <c r="AG35" s="72">
        <v>1839.81</v>
      </c>
      <c r="AH35" s="72">
        <v>2194.48</v>
      </c>
      <c r="AI35" s="136">
        <v>1412.74</v>
      </c>
      <c r="AJ35" s="137">
        <v>2474.23</v>
      </c>
      <c r="AK35" s="72">
        <v>1839.81</v>
      </c>
      <c r="AL35" s="138">
        <v>2194.48</v>
      </c>
      <c r="AM35" s="137">
        <v>1446.98</v>
      </c>
      <c r="AN35" s="72">
        <v>1426.52</v>
      </c>
      <c r="AO35" s="136">
        <v>1437.96</v>
      </c>
      <c r="AP35" s="104">
        <v>2355.71</v>
      </c>
      <c r="AQ35" s="105">
        <v>1763.46</v>
      </c>
      <c r="AR35" s="106">
        <v>2179.1799999999998</v>
      </c>
      <c r="AS35" s="104">
        <v>1379.82</v>
      </c>
      <c r="AT35" s="105">
        <v>1370.83</v>
      </c>
      <c r="AU35" s="107">
        <v>1460.49</v>
      </c>
      <c r="AV35" s="104">
        <v>2639.02</v>
      </c>
      <c r="AW35" s="105">
        <v>1951.25</v>
      </c>
      <c r="AX35" s="106">
        <v>2365.48</v>
      </c>
      <c r="AY35" s="104">
        <v>1714.5</v>
      </c>
      <c r="AZ35" s="105">
        <v>1579.29</v>
      </c>
      <c r="BA35" s="107">
        <v>1684.59</v>
      </c>
      <c r="BB35" s="104">
        <v>2552.4699999999998</v>
      </c>
      <c r="BC35" s="105">
        <v>1914.64</v>
      </c>
      <c r="BD35" s="106">
        <v>2391.15</v>
      </c>
      <c r="BE35" s="104">
        <v>1714.5</v>
      </c>
      <c r="BF35" s="105">
        <v>1579.29</v>
      </c>
      <c r="BG35" s="107">
        <v>1684.59</v>
      </c>
      <c r="BH35" s="104">
        <v>2578.36</v>
      </c>
      <c r="BI35" s="105">
        <v>1721.79</v>
      </c>
      <c r="BJ35" s="106">
        <v>2510.14</v>
      </c>
      <c r="BK35" s="104">
        <v>1714.5</v>
      </c>
      <c r="BL35" s="105">
        <v>1579.29</v>
      </c>
      <c r="BM35" s="107">
        <v>1684.59</v>
      </c>
      <c r="BN35" s="104">
        <v>2446.02</v>
      </c>
      <c r="BO35" s="105">
        <v>1829.77</v>
      </c>
      <c r="BP35" s="106">
        <v>2264.71</v>
      </c>
      <c r="BQ35" s="104">
        <v>1714.5</v>
      </c>
      <c r="BR35" s="105">
        <v>1579.29</v>
      </c>
      <c r="BS35" s="107">
        <v>1684.59</v>
      </c>
      <c r="BT35" s="104">
        <v>2600.91</v>
      </c>
      <c r="BU35" s="105">
        <v>1939.9</v>
      </c>
      <c r="BV35" s="106">
        <v>2343.86</v>
      </c>
      <c r="BW35" s="104">
        <v>1714.5</v>
      </c>
      <c r="BX35" s="105">
        <v>1579.29</v>
      </c>
      <c r="BY35" s="107">
        <v>1684.59</v>
      </c>
      <c r="BZ35" s="104">
        <v>2571.2800000000002</v>
      </c>
      <c r="CA35" s="105">
        <v>1907.08</v>
      </c>
      <c r="CB35" s="106">
        <v>2296.0300000000002</v>
      </c>
      <c r="CC35" s="104">
        <v>1714.5</v>
      </c>
      <c r="CD35" s="105">
        <v>1579.29</v>
      </c>
      <c r="CE35" s="107">
        <v>1684.59</v>
      </c>
      <c r="CF35" s="104">
        <v>2660.32</v>
      </c>
      <c r="CG35" s="105">
        <v>1989.07</v>
      </c>
      <c r="CH35" s="106">
        <v>2361.6999999999998</v>
      </c>
      <c r="CI35" s="104">
        <v>1714.5</v>
      </c>
      <c r="CJ35" s="105">
        <v>1579.29</v>
      </c>
      <c r="CK35" s="107">
        <v>1684.59</v>
      </c>
      <c r="CL35" s="104">
        <v>2729.36</v>
      </c>
      <c r="CM35" s="105">
        <v>2066.0300000000002</v>
      </c>
      <c r="CN35" s="106">
        <v>2426.62</v>
      </c>
      <c r="CO35" s="104">
        <v>1714.5</v>
      </c>
      <c r="CP35" s="105">
        <v>1579.29</v>
      </c>
      <c r="CQ35" s="107">
        <v>1684.59</v>
      </c>
      <c r="CR35" s="100">
        <v>2927.75</v>
      </c>
      <c r="CS35" s="105">
        <v>2151.71</v>
      </c>
      <c r="CT35" s="106">
        <v>2622.29</v>
      </c>
      <c r="CU35" s="104">
        <v>1714.5</v>
      </c>
      <c r="CV35" s="105">
        <v>1579.29</v>
      </c>
      <c r="CW35" s="107">
        <v>1684.59</v>
      </c>
      <c r="CX35" s="100">
        <v>3218.8</v>
      </c>
      <c r="CY35" s="105">
        <v>2298.5700000000002</v>
      </c>
      <c r="CZ35" s="106">
        <v>2861.5</v>
      </c>
      <c r="DA35" s="104">
        <v>1714.5</v>
      </c>
      <c r="DB35" s="105">
        <v>1579.29</v>
      </c>
      <c r="DC35" s="107">
        <v>1684.59</v>
      </c>
      <c r="DD35" s="100">
        <v>2967.27</v>
      </c>
      <c r="DE35" s="105">
        <v>2152.37</v>
      </c>
      <c r="DF35" s="106">
        <v>2649.98</v>
      </c>
      <c r="DG35" s="104">
        <v>1714.5</v>
      </c>
      <c r="DH35" s="105">
        <v>1579.29</v>
      </c>
      <c r="DI35" s="107">
        <v>1684.59</v>
      </c>
      <c r="DJ35" s="181">
        <v>2985.82</v>
      </c>
      <c r="DK35" s="178">
        <v>2177.0100000000002</v>
      </c>
      <c r="DL35" s="182">
        <v>2669.96</v>
      </c>
      <c r="DM35" s="177">
        <v>1714.5</v>
      </c>
      <c r="DN35" s="178">
        <v>1579.29</v>
      </c>
      <c r="DO35" s="179">
        <v>1684.59</v>
      </c>
      <c r="DP35" s="100">
        <v>3192.71</v>
      </c>
      <c r="DQ35" s="105">
        <v>2300.9499999999998</v>
      </c>
      <c r="DR35" s="106">
        <v>2839.94</v>
      </c>
      <c r="DS35" s="104">
        <v>1714.5</v>
      </c>
      <c r="DT35" s="105">
        <v>1579.29</v>
      </c>
      <c r="DU35" s="107">
        <v>1684.59</v>
      </c>
      <c r="DV35" s="100">
        <v>3389.01</v>
      </c>
      <c r="DW35" s="105">
        <v>2337.0500000000002</v>
      </c>
      <c r="DX35" s="106">
        <v>3347.31</v>
      </c>
      <c r="DY35" s="104">
        <v>1714.5</v>
      </c>
      <c r="DZ35" s="105">
        <v>1579.29</v>
      </c>
      <c r="EA35" s="107">
        <v>1684.59</v>
      </c>
      <c r="EB35" s="100">
        <v>3474.24</v>
      </c>
      <c r="EC35" s="105">
        <v>2459.38</v>
      </c>
      <c r="ED35" s="106">
        <v>3063.5</v>
      </c>
      <c r="EE35" s="104">
        <v>1714.5</v>
      </c>
      <c r="EF35" s="105">
        <v>1579.29</v>
      </c>
      <c r="EG35" s="107">
        <v>1684.59</v>
      </c>
      <c r="EH35" s="107">
        <v>3660.62</v>
      </c>
      <c r="EI35" s="107">
        <v>2563.75</v>
      </c>
      <c r="EJ35" s="107">
        <v>3234.59</v>
      </c>
      <c r="EK35" s="107">
        <v>1714.5</v>
      </c>
      <c r="EL35" s="107">
        <v>1579.29</v>
      </c>
      <c r="EM35" s="107">
        <v>1684.59</v>
      </c>
    </row>
    <row r="36" spans="2:143">
      <c r="B36" s="85"/>
      <c r="C36" s="557"/>
      <c r="D36" s="558"/>
      <c r="E36" s="558"/>
      <c r="F36" s="558"/>
      <c r="G36" s="558"/>
      <c r="H36" s="558"/>
      <c r="I36" s="558"/>
      <c r="J36" s="558"/>
      <c r="K36" s="558"/>
      <c r="L36" s="558"/>
      <c r="M36" s="558"/>
      <c r="N36" s="558"/>
      <c r="O36" s="558"/>
      <c r="P36" s="558"/>
      <c r="Q36" s="558"/>
      <c r="R36" s="558"/>
      <c r="S36" s="558"/>
      <c r="T36" s="558"/>
      <c r="U36" s="558"/>
      <c r="V36" s="558"/>
      <c r="W36" s="558"/>
      <c r="X36" s="558"/>
      <c r="Y36" s="558"/>
      <c r="Z36" s="558"/>
      <c r="AA36" s="558"/>
      <c r="AB36" s="558"/>
      <c r="AC36" s="558"/>
      <c r="AD36" s="558"/>
      <c r="AE36" s="558"/>
      <c r="AF36" s="558"/>
      <c r="AG36" s="558"/>
      <c r="AH36" s="558"/>
      <c r="AI36" s="559"/>
      <c r="AJ36" s="560"/>
      <c r="AK36" s="558"/>
      <c r="AL36" s="561"/>
      <c r="AM36" s="560"/>
      <c r="AN36" s="558"/>
      <c r="AO36" s="559"/>
      <c r="AP36" s="562"/>
      <c r="AQ36" s="563"/>
      <c r="AR36" s="564"/>
      <c r="AS36" s="562"/>
      <c r="AT36" s="563"/>
      <c r="AU36" s="565"/>
      <c r="AV36" s="562"/>
      <c r="AW36" s="563"/>
      <c r="AX36" s="593"/>
      <c r="AY36" s="562"/>
      <c r="AZ36" s="563"/>
      <c r="BA36" s="565"/>
      <c r="BB36" s="562"/>
      <c r="BC36" s="563"/>
      <c r="BD36" s="593"/>
      <c r="BE36" s="562"/>
      <c r="BF36" s="563"/>
      <c r="BG36" s="565"/>
      <c r="BH36" s="562"/>
      <c r="BI36" s="563"/>
      <c r="BJ36" s="593"/>
      <c r="BK36" s="562"/>
      <c r="BL36" s="563"/>
      <c r="BM36" s="565"/>
      <c r="BN36" s="562"/>
      <c r="BO36" s="563"/>
      <c r="BP36" s="593"/>
      <c r="BQ36" s="562"/>
      <c r="BR36" s="563"/>
      <c r="BS36" s="565"/>
      <c r="BT36" s="562"/>
      <c r="BU36" s="563"/>
      <c r="BV36" s="593"/>
      <c r="BW36" s="562"/>
      <c r="BX36" s="563"/>
      <c r="BY36" s="565"/>
      <c r="BZ36" s="562"/>
      <c r="CA36" s="563"/>
      <c r="CB36" s="593"/>
      <c r="CC36" s="562"/>
      <c r="CD36" s="563"/>
      <c r="CE36" s="565"/>
      <c r="CF36" s="562"/>
      <c r="CG36" s="563"/>
      <c r="CH36" s="593"/>
      <c r="CI36" s="562"/>
      <c r="CJ36" s="563"/>
      <c r="CK36" s="565"/>
      <c r="CL36" s="562"/>
      <c r="CM36" s="563"/>
      <c r="CN36" s="593"/>
      <c r="CO36" s="562"/>
      <c r="CP36" s="563"/>
      <c r="CQ36" s="565"/>
      <c r="CR36" s="562"/>
      <c r="CS36" s="563"/>
      <c r="CT36" s="593"/>
      <c r="CU36" s="562"/>
      <c r="CV36" s="563"/>
      <c r="CW36" s="565"/>
      <c r="CX36" s="562"/>
      <c r="CY36" s="563"/>
      <c r="CZ36" s="593"/>
      <c r="DA36" s="562"/>
      <c r="DB36" s="563"/>
      <c r="DC36" s="565"/>
      <c r="DD36" s="562"/>
      <c r="DE36" s="563"/>
      <c r="DF36" s="593"/>
      <c r="DG36" s="562"/>
      <c r="DH36" s="563"/>
      <c r="DI36" s="565"/>
      <c r="DJ36" s="566"/>
      <c r="DK36" s="567"/>
      <c r="DL36" s="612"/>
      <c r="DM36" s="566"/>
      <c r="DN36" s="567"/>
      <c r="DO36" s="569"/>
      <c r="DP36" s="562"/>
      <c r="DQ36" s="563"/>
      <c r="DR36" s="593"/>
      <c r="DS36" s="562"/>
      <c r="DT36" s="563"/>
      <c r="DU36" s="565"/>
      <c r="DV36" s="562"/>
      <c r="DW36" s="563"/>
      <c r="DX36" s="593"/>
      <c r="DY36" s="562"/>
      <c r="DZ36" s="563"/>
      <c r="EA36" s="565"/>
      <c r="EB36" s="562"/>
      <c r="EC36" s="563"/>
      <c r="ED36" s="593"/>
      <c r="EE36" s="562"/>
      <c r="EF36" s="563"/>
      <c r="EG36" s="565"/>
      <c r="EH36" s="565"/>
      <c r="EI36" s="565"/>
      <c r="EJ36" s="565"/>
      <c r="EK36" s="565"/>
      <c r="EL36" s="565"/>
      <c r="EM36" s="565"/>
    </row>
    <row r="37" spans="2:143">
      <c r="B37" s="846" t="s">
        <v>196</v>
      </c>
      <c r="C37" s="80" t="s">
        <v>189</v>
      </c>
      <c r="D37" s="71">
        <v>80.709999999999994</v>
      </c>
      <c r="E37" s="71">
        <v>78.02</v>
      </c>
      <c r="F37" s="71">
        <v>73.709999999999994</v>
      </c>
      <c r="G37" s="71">
        <v>224.53</v>
      </c>
      <c r="H37" s="71">
        <v>81.069999999999993</v>
      </c>
      <c r="I37" s="71">
        <v>78.36</v>
      </c>
      <c r="J37" s="71">
        <v>74.040000000000006</v>
      </c>
      <c r="K37" s="71">
        <v>224.53</v>
      </c>
      <c r="L37" s="71">
        <v>80.040000000000006</v>
      </c>
      <c r="M37" s="71">
        <v>77.319999999999993</v>
      </c>
      <c r="N37" s="71">
        <v>73.099999999999994</v>
      </c>
      <c r="O37" s="71">
        <v>224.53</v>
      </c>
      <c r="P37" s="71">
        <v>80.790000000000006</v>
      </c>
      <c r="Q37" s="71">
        <v>83.67</v>
      </c>
      <c r="R37" s="71">
        <v>76.42</v>
      </c>
      <c r="S37" s="71">
        <v>224.53</v>
      </c>
      <c r="T37" s="71">
        <v>61.16</v>
      </c>
      <c r="U37" s="71">
        <v>63.68</v>
      </c>
      <c r="V37" s="71">
        <v>58.16</v>
      </c>
      <c r="W37" s="71">
        <v>224.53</v>
      </c>
      <c r="X37" s="71">
        <v>62.43</v>
      </c>
      <c r="Y37" s="71">
        <v>64.98</v>
      </c>
      <c r="Z37" s="71">
        <v>59.34</v>
      </c>
      <c r="AA37" s="71">
        <v>224.53</v>
      </c>
      <c r="AB37" s="71">
        <v>85.36</v>
      </c>
      <c r="AC37" s="71">
        <v>88.34</v>
      </c>
      <c r="AD37" s="71">
        <v>80.680000000000007</v>
      </c>
      <c r="AE37" s="71">
        <v>224.53</v>
      </c>
      <c r="AF37" s="71">
        <v>87.05</v>
      </c>
      <c r="AG37" s="71">
        <v>90.09</v>
      </c>
      <c r="AH37" s="71">
        <v>82.27</v>
      </c>
      <c r="AI37" s="131">
        <v>224.53</v>
      </c>
      <c r="AJ37" s="132">
        <v>87.05</v>
      </c>
      <c r="AK37" s="71">
        <v>90.09</v>
      </c>
      <c r="AL37" s="133">
        <v>82.27</v>
      </c>
      <c r="AM37" s="132">
        <v>220.1</v>
      </c>
      <c r="AN37" s="71">
        <v>220.19</v>
      </c>
      <c r="AO37" s="131">
        <v>219.94</v>
      </c>
      <c r="AP37" s="96">
        <v>88.92</v>
      </c>
      <c r="AQ37" s="97">
        <v>92</v>
      </c>
      <c r="AR37" s="98">
        <v>84.03</v>
      </c>
      <c r="AS37" s="96">
        <v>215.32</v>
      </c>
      <c r="AT37" s="97">
        <v>215.6</v>
      </c>
      <c r="AU37" s="99">
        <v>214.82</v>
      </c>
      <c r="AV37" s="96">
        <v>91.44</v>
      </c>
      <c r="AW37" s="97">
        <v>94.59</v>
      </c>
      <c r="AX37" s="98">
        <v>86.39</v>
      </c>
      <c r="AY37" s="96">
        <v>211.19</v>
      </c>
      <c r="AZ37" s="97">
        <v>211.68</v>
      </c>
      <c r="BA37" s="99">
        <v>210.29</v>
      </c>
      <c r="BB37" s="96">
        <v>93.35</v>
      </c>
      <c r="BC37" s="97">
        <v>96.55</v>
      </c>
      <c r="BD37" s="98">
        <v>88.18</v>
      </c>
      <c r="BE37" s="96">
        <v>211.19</v>
      </c>
      <c r="BF37" s="97">
        <v>211.68</v>
      </c>
      <c r="BG37" s="99">
        <v>210.29</v>
      </c>
      <c r="BH37" s="96">
        <v>94.54</v>
      </c>
      <c r="BI37" s="97">
        <v>97.74</v>
      </c>
      <c r="BJ37" s="98">
        <v>89.27</v>
      </c>
      <c r="BK37" s="96">
        <v>211.19</v>
      </c>
      <c r="BL37" s="97">
        <v>211.68</v>
      </c>
      <c r="BM37" s="99">
        <v>210.29</v>
      </c>
      <c r="BN37" s="96">
        <v>95.55</v>
      </c>
      <c r="BO37" s="97">
        <v>98.79</v>
      </c>
      <c r="BP37" s="98">
        <v>90.23</v>
      </c>
      <c r="BQ37" s="96">
        <v>211.19</v>
      </c>
      <c r="BR37" s="97">
        <v>211.68</v>
      </c>
      <c r="BS37" s="99">
        <v>210.29</v>
      </c>
      <c r="BT37" s="96">
        <v>97.24</v>
      </c>
      <c r="BU37" s="97">
        <v>100.57</v>
      </c>
      <c r="BV37" s="98">
        <v>91.85</v>
      </c>
      <c r="BW37" s="96">
        <v>211.19</v>
      </c>
      <c r="BX37" s="97">
        <v>211.68</v>
      </c>
      <c r="BY37" s="99">
        <v>210.29</v>
      </c>
      <c r="BZ37" s="96">
        <v>97.44</v>
      </c>
      <c r="CA37" s="97">
        <v>100.76</v>
      </c>
      <c r="CB37" s="98">
        <v>92.02</v>
      </c>
      <c r="CC37" s="96">
        <v>211.19</v>
      </c>
      <c r="CD37" s="97">
        <v>211.68</v>
      </c>
      <c r="CE37" s="99">
        <v>210.29</v>
      </c>
      <c r="CF37" s="96">
        <v>98.7</v>
      </c>
      <c r="CG37" s="97">
        <v>102.12</v>
      </c>
      <c r="CH37" s="98">
        <v>93.27</v>
      </c>
      <c r="CI37" s="96">
        <v>211.19</v>
      </c>
      <c r="CJ37" s="97">
        <v>211.68</v>
      </c>
      <c r="CK37" s="99">
        <v>210.29</v>
      </c>
      <c r="CL37" s="96">
        <v>99.47</v>
      </c>
      <c r="CM37" s="97">
        <v>102.91</v>
      </c>
      <c r="CN37" s="98">
        <v>93.99</v>
      </c>
      <c r="CO37" s="96">
        <v>211.19</v>
      </c>
      <c r="CP37" s="97">
        <v>211.68</v>
      </c>
      <c r="CQ37" s="99">
        <v>210.29</v>
      </c>
      <c r="CR37" s="96">
        <v>100.57</v>
      </c>
      <c r="CS37" s="97">
        <v>104.1</v>
      </c>
      <c r="CT37" s="98">
        <v>95.07</v>
      </c>
      <c r="CU37" s="96">
        <v>211.19</v>
      </c>
      <c r="CV37" s="97">
        <v>211.68</v>
      </c>
      <c r="CW37" s="99">
        <v>210.29</v>
      </c>
      <c r="CX37" s="96">
        <v>100.75</v>
      </c>
      <c r="CY37" s="97">
        <v>104.3</v>
      </c>
      <c r="CZ37" s="98">
        <v>95.25</v>
      </c>
      <c r="DA37" s="96">
        <v>211.19</v>
      </c>
      <c r="DB37" s="97">
        <v>211.68</v>
      </c>
      <c r="DC37" s="99">
        <v>210.29</v>
      </c>
      <c r="DD37" s="96">
        <v>102.2</v>
      </c>
      <c r="DE37" s="97">
        <v>105.81</v>
      </c>
      <c r="DF37" s="98">
        <v>96.64</v>
      </c>
      <c r="DG37" s="96">
        <v>211.19</v>
      </c>
      <c r="DH37" s="97">
        <v>211.68</v>
      </c>
      <c r="DI37" s="99">
        <v>210.29</v>
      </c>
      <c r="DJ37" s="174">
        <v>102.78</v>
      </c>
      <c r="DK37" s="175">
        <v>106.42</v>
      </c>
      <c r="DL37" s="166">
        <v>97.19</v>
      </c>
      <c r="DM37" s="174">
        <v>211.19</v>
      </c>
      <c r="DN37" s="175">
        <v>211.68</v>
      </c>
      <c r="DO37" s="167">
        <v>210.29</v>
      </c>
      <c r="DP37" s="96">
        <v>104.31</v>
      </c>
      <c r="DQ37" s="97">
        <v>108.05</v>
      </c>
      <c r="DR37" s="98">
        <v>98.68</v>
      </c>
      <c r="DS37" s="96">
        <v>211.19</v>
      </c>
      <c r="DT37" s="97">
        <v>211.68</v>
      </c>
      <c r="DU37" s="99">
        <v>210.29</v>
      </c>
      <c r="DV37" s="96">
        <v>104.6</v>
      </c>
      <c r="DW37" s="97">
        <v>108.27</v>
      </c>
      <c r="DX37" s="98">
        <v>98.88</v>
      </c>
      <c r="DY37" s="96">
        <v>211.19</v>
      </c>
      <c r="DZ37" s="97">
        <v>211.68</v>
      </c>
      <c r="EA37" s="99">
        <v>210.29</v>
      </c>
      <c r="EB37" s="96">
        <v>106.09</v>
      </c>
      <c r="EC37" s="97">
        <v>109.9</v>
      </c>
      <c r="ED37" s="98">
        <v>100.37</v>
      </c>
      <c r="EE37" s="96">
        <v>211.19</v>
      </c>
      <c r="EF37" s="97">
        <v>211.68</v>
      </c>
      <c r="EG37" s="99">
        <v>210.29</v>
      </c>
      <c r="EH37" s="99">
        <v>107.84</v>
      </c>
      <c r="EI37" s="99">
        <v>111.72</v>
      </c>
      <c r="EJ37" s="99">
        <v>102.03</v>
      </c>
      <c r="EK37" s="99">
        <v>211.19</v>
      </c>
      <c r="EL37" s="99">
        <v>211.68</v>
      </c>
      <c r="EM37" s="99">
        <v>210.29</v>
      </c>
    </row>
    <row r="38" spans="2:143">
      <c r="B38" s="846"/>
      <c r="C38" s="570" t="s">
        <v>191</v>
      </c>
      <c r="D38" s="572">
        <v>6.05</v>
      </c>
      <c r="E38" s="572">
        <v>6.37</v>
      </c>
      <c r="F38" s="572">
        <v>6.13</v>
      </c>
      <c r="G38" s="572">
        <v>7.81</v>
      </c>
      <c r="H38" s="572">
        <v>5.64</v>
      </c>
      <c r="I38" s="572">
        <v>5.96</v>
      </c>
      <c r="J38" s="572">
        <v>5.0999999999999996</v>
      </c>
      <c r="K38" s="572">
        <v>7.81</v>
      </c>
      <c r="L38" s="572">
        <v>5.48</v>
      </c>
      <c r="M38" s="572">
        <v>5.74</v>
      </c>
      <c r="N38" s="572">
        <v>4.91</v>
      </c>
      <c r="O38" s="572">
        <v>7.81</v>
      </c>
      <c r="P38" s="572">
        <v>6.05</v>
      </c>
      <c r="Q38" s="572">
        <v>5.64</v>
      </c>
      <c r="R38" s="572">
        <v>4.84</v>
      </c>
      <c r="S38" s="572">
        <v>7.81</v>
      </c>
      <c r="T38" s="572">
        <v>6.35</v>
      </c>
      <c r="U38" s="572">
        <v>6.11</v>
      </c>
      <c r="V38" s="572">
        <v>5.71</v>
      </c>
      <c r="W38" s="572">
        <v>7.81</v>
      </c>
      <c r="X38" s="572">
        <v>6.72</v>
      </c>
      <c r="Y38" s="572">
        <v>6.43</v>
      </c>
      <c r="Z38" s="572">
        <v>5.75</v>
      </c>
      <c r="AA38" s="572">
        <v>7.81</v>
      </c>
      <c r="AB38" s="572">
        <v>6.6</v>
      </c>
      <c r="AC38" s="572">
        <v>6.37</v>
      </c>
      <c r="AD38" s="572">
        <v>6.06</v>
      </c>
      <c r="AE38" s="572">
        <v>7.81</v>
      </c>
      <c r="AF38" s="572">
        <v>6</v>
      </c>
      <c r="AG38" s="572">
        <v>6.75</v>
      </c>
      <c r="AH38" s="572">
        <v>6.45</v>
      </c>
      <c r="AI38" s="573">
        <v>7.81</v>
      </c>
      <c r="AJ38" s="607">
        <v>6</v>
      </c>
      <c r="AK38" s="572">
        <v>6.75</v>
      </c>
      <c r="AL38" s="608">
        <v>6.45</v>
      </c>
      <c r="AM38" s="607">
        <v>7.78</v>
      </c>
      <c r="AN38" s="572">
        <v>7.78</v>
      </c>
      <c r="AO38" s="573">
        <v>7.77</v>
      </c>
      <c r="AP38" s="609">
        <v>7.37</v>
      </c>
      <c r="AQ38" s="582">
        <v>7.37</v>
      </c>
      <c r="AR38" s="595">
        <v>7.06</v>
      </c>
      <c r="AS38" s="609">
        <v>8.2799999999999994</v>
      </c>
      <c r="AT38" s="582">
        <v>8.35</v>
      </c>
      <c r="AU38" s="610">
        <v>8.31</v>
      </c>
      <c r="AV38" s="609">
        <v>9.0299999999999994</v>
      </c>
      <c r="AW38" s="582">
        <v>8.1999999999999993</v>
      </c>
      <c r="AX38" s="595">
        <v>8</v>
      </c>
      <c r="AY38" s="609">
        <v>9.89</v>
      </c>
      <c r="AZ38" s="582">
        <v>9.1300000000000008</v>
      </c>
      <c r="BA38" s="610">
        <v>9.19</v>
      </c>
      <c r="BB38" s="609">
        <v>8.31</v>
      </c>
      <c r="BC38" s="582">
        <v>8.16</v>
      </c>
      <c r="BD38" s="595">
        <v>8.16</v>
      </c>
      <c r="BE38" s="609">
        <v>9.89</v>
      </c>
      <c r="BF38" s="582">
        <v>9.1300000000000008</v>
      </c>
      <c r="BG38" s="610">
        <v>9.19</v>
      </c>
      <c r="BH38" s="609">
        <v>10.27</v>
      </c>
      <c r="BI38" s="582">
        <v>10.029999999999999</v>
      </c>
      <c r="BJ38" s="595">
        <v>9.8699999999999992</v>
      </c>
      <c r="BK38" s="609">
        <v>9.89</v>
      </c>
      <c r="BL38" s="582">
        <v>9.1300000000000008</v>
      </c>
      <c r="BM38" s="610">
        <v>9.19</v>
      </c>
      <c r="BN38" s="609">
        <v>10.94</v>
      </c>
      <c r="BO38" s="582">
        <v>10.02</v>
      </c>
      <c r="BP38" s="595">
        <v>9.6999999999999993</v>
      </c>
      <c r="BQ38" s="609">
        <v>9.89</v>
      </c>
      <c r="BR38" s="582">
        <v>9.1300000000000008</v>
      </c>
      <c r="BS38" s="610">
        <v>9.19</v>
      </c>
      <c r="BT38" s="609">
        <v>10.02</v>
      </c>
      <c r="BU38" s="582">
        <v>9.39</v>
      </c>
      <c r="BV38" s="595">
        <v>9.19</v>
      </c>
      <c r="BW38" s="609">
        <v>9.89</v>
      </c>
      <c r="BX38" s="582">
        <v>9.1300000000000008</v>
      </c>
      <c r="BY38" s="610">
        <v>9.19</v>
      </c>
      <c r="BZ38" s="609">
        <v>8.91</v>
      </c>
      <c r="CA38" s="582">
        <v>8.1999999999999993</v>
      </c>
      <c r="CB38" s="595">
        <v>7.9</v>
      </c>
      <c r="CC38" s="609">
        <v>9.89</v>
      </c>
      <c r="CD38" s="582">
        <v>9.1300000000000008</v>
      </c>
      <c r="CE38" s="610">
        <v>9.19</v>
      </c>
      <c r="CF38" s="609">
        <v>8.94</v>
      </c>
      <c r="CG38" s="582">
        <v>9.18</v>
      </c>
      <c r="CH38" s="595">
        <v>8.48</v>
      </c>
      <c r="CI38" s="609">
        <v>9.89</v>
      </c>
      <c r="CJ38" s="582">
        <v>9.1300000000000008</v>
      </c>
      <c r="CK38" s="610">
        <v>9.19</v>
      </c>
      <c r="CL38" s="609">
        <v>9.2100000000000009</v>
      </c>
      <c r="CM38" s="582">
        <v>9.57</v>
      </c>
      <c r="CN38" s="595">
        <v>8.66</v>
      </c>
      <c r="CO38" s="609">
        <v>9.89</v>
      </c>
      <c r="CP38" s="582">
        <v>9.1300000000000008</v>
      </c>
      <c r="CQ38" s="610">
        <v>9.19</v>
      </c>
      <c r="CR38" s="609">
        <v>8.76</v>
      </c>
      <c r="CS38" s="582">
        <v>8.41</v>
      </c>
      <c r="CT38" s="595">
        <v>8.0399999999999991</v>
      </c>
      <c r="CU38" s="609">
        <v>9.89</v>
      </c>
      <c r="CV38" s="582">
        <v>9.1300000000000008</v>
      </c>
      <c r="CW38" s="610">
        <v>9.19</v>
      </c>
      <c r="CX38" s="609">
        <v>8.23</v>
      </c>
      <c r="CY38" s="582">
        <v>7.94</v>
      </c>
      <c r="CZ38" s="595">
        <v>7.52</v>
      </c>
      <c r="DA38" s="609">
        <v>9.89</v>
      </c>
      <c r="DB38" s="582">
        <v>9.1300000000000008</v>
      </c>
      <c r="DC38" s="610">
        <v>9.19</v>
      </c>
      <c r="DD38" s="609">
        <v>8.7100000000000009</v>
      </c>
      <c r="DE38" s="582">
        <v>9.07</v>
      </c>
      <c r="DF38" s="595">
        <v>8.23</v>
      </c>
      <c r="DG38" s="609">
        <v>9.89</v>
      </c>
      <c r="DH38" s="582">
        <v>9.1300000000000008</v>
      </c>
      <c r="DI38" s="610">
        <v>9.19</v>
      </c>
      <c r="DJ38" s="553">
        <v>8.92</v>
      </c>
      <c r="DK38" s="554">
        <v>8.99</v>
      </c>
      <c r="DL38" s="555">
        <v>8.1999999999999993</v>
      </c>
      <c r="DM38" s="553">
        <v>9.89</v>
      </c>
      <c r="DN38" s="554">
        <v>9.1300000000000008</v>
      </c>
      <c r="DO38" s="556">
        <v>9.19</v>
      </c>
      <c r="DP38" s="609">
        <v>8.31</v>
      </c>
      <c r="DQ38" s="582">
        <v>8.09</v>
      </c>
      <c r="DR38" s="595">
        <v>7.79</v>
      </c>
      <c r="DS38" s="609">
        <v>9.89</v>
      </c>
      <c r="DT38" s="582">
        <v>9.1300000000000008</v>
      </c>
      <c r="DU38" s="610">
        <v>9.19</v>
      </c>
      <c r="DV38" s="609">
        <v>8.33</v>
      </c>
      <c r="DW38" s="582">
        <v>8.19</v>
      </c>
      <c r="DX38" s="595">
        <v>7.87</v>
      </c>
      <c r="DY38" s="609">
        <v>9.89</v>
      </c>
      <c r="DZ38" s="582">
        <v>9.1300000000000008</v>
      </c>
      <c r="EA38" s="610">
        <v>9.19</v>
      </c>
      <c r="EB38" s="609">
        <v>7.85</v>
      </c>
      <c r="EC38" s="582">
        <v>7.57</v>
      </c>
      <c r="ED38" s="595">
        <v>7.39</v>
      </c>
      <c r="EE38" s="609">
        <v>9.89</v>
      </c>
      <c r="EF38" s="582">
        <v>9.1300000000000008</v>
      </c>
      <c r="EG38" s="610">
        <v>9.19</v>
      </c>
      <c r="EH38" s="610">
        <v>8.44</v>
      </c>
      <c r="EI38" s="610">
        <v>8.2200000000000006</v>
      </c>
      <c r="EJ38" s="610">
        <v>7.91</v>
      </c>
      <c r="EK38" s="610">
        <v>9.89</v>
      </c>
      <c r="EL38" s="610">
        <v>9.1300000000000008</v>
      </c>
      <c r="EM38" s="610">
        <v>9.19</v>
      </c>
    </row>
    <row r="39" spans="2:143">
      <c r="B39" s="846"/>
      <c r="C39" s="86" t="s">
        <v>192</v>
      </c>
      <c r="D39" s="73">
        <v>583.37</v>
      </c>
      <c r="E39" s="73">
        <v>973.45</v>
      </c>
      <c r="F39" s="73">
        <v>1011.96</v>
      </c>
      <c r="G39" s="73">
        <v>485.98</v>
      </c>
      <c r="H39" s="73">
        <v>597.32000000000005</v>
      </c>
      <c r="I39" s="73">
        <v>1004.45</v>
      </c>
      <c r="J39" s="73">
        <v>1016.94</v>
      </c>
      <c r="K39" s="73">
        <v>485.98</v>
      </c>
      <c r="L39" s="73">
        <v>605.17999999999995</v>
      </c>
      <c r="M39" s="73">
        <v>1010.98</v>
      </c>
      <c r="N39" s="73">
        <v>1015.56</v>
      </c>
      <c r="O39" s="73">
        <v>485.98</v>
      </c>
      <c r="P39" s="73">
        <v>1071.48</v>
      </c>
      <c r="Q39" s="73">
        <v>641.17999999999995</v>
      </c>
      <c r="R39" s="73">
        <v>1096.5899999999999</v>
      </c>
      <c r="S39" s="73">
        <v>485.98</v>
      </c>
      <c r="T39" s="73">
        <v>1019.61</v>
      </c>
      <c r="U39" s="73">
        <v>644.97</v>
      </c>
      <c r="V39" s="73">
        <v>997.54</v>
      </c>
      <c r="W39" s="73">
        <v>485.98</v>
      </c>
      <c r="X39" s="73">
        <v>1086.02</v>
      </c>
      <c r="Y39" s="73">
        <v>643.38</v>
      </c>
      <c r="Z39" s="73">
        <v>1073.25</v>
      </c>
      <c r="AA39" s="73">
        <v>485.98</v>
      </c>
      <c r="AB39" s="73">
        <v>1241.24</v>
      </c>
      <c r="AC39" s="73">
        <v>700.06</v>
      </c>
      <c r="AD39" s="73">
        <v>1377.19</v>
      </c>
      <c r="AE39" s="73">
        <v>485.98</v>
      </c>
      <c r="AF39" s="73">
        <v>1079.24</v>
      </c>
      <c r="AG39" s="73">
        <v>647.27</v>
      </c>
      <c r="AH39" s="73">
        <v>1105.23</v>
      </c>
      <c r="AI39" s="139">
        <v>485.98</v>
      </c>
      <c r="AJ39" s="140">
        <v>1079.24</v>
      </c>
      <c r="AK39" s="73">
        <v>647.27</v>
      </c>
      <c r="AL39" s="141">
        <v>1105.23</v>
      </c>
      <c r="AM39" s="140">
        <v>505.12</v>
      </c>
      <c r="AN39" s="73">
        <v>491.18</v>
      </c>
      <c r="AO39" s="139">
        <v>505.96</v>
      </c>
      <c r="AP39" s="108">
        <v>1027.73</v>
      </c>
      <c r="AQ39" s="109">
        <v>630.92999999999995</v>
      </c>
      <c r="AR39" s="110">
        <v>1114.22</v>
      </c>
      <c r="AS39" s="108">
        <v>482.32</v>
      </c>
      <c r="AT39" s="109">
        <v>482.64</v>
      </c>
      <c r="AU39" s="111">
        <v>544.91</v>
      </c>
      <c r="AV39" s="108">
        <v>1190.3399999999999</v>
      </c>
      <c r="AW39" s="109">
        <v>715.69</v>
      </c>
      <c r="AX39" s="110">
        <v>1216.55</v>
      </c>
      <c r="AY39" s="108">
        <v>673.63</v>
      </c>
      <c r="AZ39" s="109">
        <v>575.21</v>
      </c>
      <c r="BA39" s="111">
        <v>677.21</v>
      </c>
      <c r="BB39" s="108">
        <v>1128.46</v>
      </c>
      <c r="BC39" s="109">
        <v>696.26</v>
      </c>
      <c r="BD39" s="110">
        <v>1236.3</v>
      </c>
      <c r="BE39" s="108">
        <v>673.63</v>
      </c>
      <c r="BF39" s="109">
        <v>575.21</v>
      </c>
      <c r="BG39" s="111">
        <v>677.21</v>
      </c>
      <c r="BH39" s="108">
        <v>1174.78</v>
      </c>
      <c r="BI39" s="109">
        <v>582.95000000000005</v>
      </c>
      <c r="BJ39" s="110">
        <v>1331.97</v>
      </c>
      <c r="BK39" s="108">
        <v>673.63</v>
      </c>
      <c r="BL39" s="109">
        <v>575.21</v>
      </c>
      <c r="BM39" s="111">
        <v>677.21</v>
      </c>
      <c r="BN39" s="108">
        <v>1073.74</v>
      </c>
      <c r="BO39" s="109">
        <v>662.87</v>
      </c>
      <c r="BP39" s="110">
        <v>1160.08</v>
      </c>
      <c r="BQ39" s="108">
        <v>673.63</v>
      </c>
      <c r="BR39" s="109">
        <v>575.21</v>
      </c>
      <c r="BS39" s="111">
        <v>677.21</v>
      </c>
      <c r="BT39" s="108">
        <v>1141.8499999999999</v>
      </c>
      <c r="BU39" s="109">
        <v>696.59</v>
      </c>
      <c r="BV39" s="110">
        <v>1189.56</v>
      </c>
      <c r="BW39" s="108">
        <v>673.63</v>
      </c>
      <c r="BX39" s="109">
        <v>575.21</v>
      </c>
      <c r="BY39" s="111">
        <v>677.21</v>
      </c>
      <c r="BZ39" s="108">
        <v>1145.49</v>
      </c>
      <c r="CA39" s="109">
        <v>697.84</v>
      </c>
      <c r="CB39" s="110">
        <v>1169.28</v>
      </c>
      <c r="CC39" s="108">
        <v>673.63</v>
      </c>
      <c r="CD39" s="109">
        <v>575.21</v>
      </c>
      <c r="CE39" s="111">
        <v>677.21</v>
      </c>
      <c r="CF39" s="108">
        <v>1192.8</v>
      </c>
      <c r="CG39" s="109">
        <v>737.57</v>
      </c>
      <c r="CH39" s="110">
        <v>1203.57</v>
      </c>
      <c r="CI39" s="108">
        <v>673.63</v>
      </c>
      <c r="CJ39" s="109">
        <v>575.21</v>
      </c>
      <c r="CK39" s="111">
        <v>677.21</v>
      </c>
      <c r="CL39" s="108">
        <v>1224.17</v>
      </c>
      <c r="CM39" s="109">
        <v>773.26</v>
      </c>
      <c r="CN39" s="110">
        <v>1238.02</v>
      </c>
      <c r="CO39" s="108">
        <v>673.63</v>
      </c>
      <c r="CP39" s="109">
        <v>575.21</v>
      </c>
      <c r="CQ39" s="111">
        <v>677.21</v>
      </c>
      <c r="CR39" s="108">
        <v>1368.01</v>
      </c>
      <c r="CS39" s="109">
        <v>829.37</v>
      </c>
      <c r="CT39" s="110">
        <v>1369.93</v>
      </c>
      <c r="CU39" s="108">
        <v>673.63</v>
      </c>
      <c r="CV39" s="109">
        <v>575.21</v>
      </c>
      <c r="CW39" s="111">
        <v>677.21</v>
      </c>
      <c r="CX39" s="108">
        <v>1583.18</v>
      </c>
      <c r="CY39" s="109">
        <v>920.95</v>
      </c>
      <c r="CZ39" s="110">
        <v>1533.02</v>
      </c>
      <c r="DA39" s="108">
        <v>673.63</v>
      </c>
      <c r="DB39" s="109">
        <v>575.21</v>
      </c>
      <c r="DC39" s="111">
        <v>677.21</v>
      </c>
      <c r="DD39" s="108">
        <v>1398.63</v>
      </c>
      <c r="DE39" s="109">
        <v>828.61</v>
      </c>
      <c r="DF39" s="110">
        <v>1389.11</v>
      </c>
      <c r="DG39" s="108">
        <v>673.63</v>
      </c>
      <c r="DH39" s="109">
        <v>575.21</v>
      </c>
      <c r="DI39" s="111">
        <v>677.21</v>
      </c>
      <c r="DJ39" s="183">
        <v>1405.13</v>
      </c>
      <c r="DK39" s="184">
        <v>839.88</v>
      </c>
      <c r="DL39" s="185">
        <v>1399.35</v>
      </c>
      <c r="DM39" s="186">
        <v>673.63</v>
      </c>
      <c r="DN39" s="184">
        <v>575.21</v>
      </c>
      <c r="DO39" s="187">
        <v>677.21</v>
      </c>
      <c r="DP39" s="108">
        <v>1541</v>
      </c>
      <c r="DQ39" s="109">
        <v>907.76</v>
      </c>
      <c r="DR39" s="110">
        <v>1506.04</v>
      </c>
      <c r="DS39" s="108">
        <v>673.63</v>
      </c>
      <c r="DT39" s="109">
        <v>575.21</v>
      </c>
      <c r="DU39" s="111">
        <v>677.21</v>
      </c>
      <c r="DV39" s="108">
        <v>1710.48</v>
      </c>
      <c r="DW39" s="109">
        <v>947.59</v>
      </c>
      <c r="DX39" s="110">
        <v>1870.78</v>
      </c>
      <c r="DY39" s="108">
        <v>673.63</v>
      </c>
      <c r="DZ39" s="109">
        <v>575.21</v>
      </c>
      <c r="EA39" s="111">
        <v>677.21</v>
      </c>
      <c r="EB39" s="108">
        <v>1749.96</v>
      </c>
      <c r="EC39" s="109">
        <v>1013.18</v>
      </c>
      <c r="ED39" s="110">
        <v>1657.63</v>
      </c>
      <c r="EE39" s="108">
        <v>673.63</v>
      </c>
      <c r="EF39" s="109">
        <v>575.21</v>
      </c>
      <c r="EG39" s="111">
        <v>677.21</v>
      </c>
      <c r="EH39" s="111">
        <v>1864.12</v>
      </c>
      <c r="EI39" s="111">
        <v>1061.9100000000001</v>
      </c>
      <c r="EJ39" s="111">
        <v>1762.66</v>
      </c>
      <c r="EK39" s="111">
        <v>673.63</v>
      </c>
      <c r="EL39" s="111">
        <v>575.21</v>
      </c>
      <c r="EM39" s="111">
        <v>677.21</v>
      </c>
    </row>
    <row r="40" spans="2:143">
      <c r="B40" s="85"/>
      <c r="C40" s="557"/>
      <c r="D40" s="558"/>
      <c r="E40" s="558"/>
      <c r="F40" s="558"/>
      <c r="G40" s="558"/>
      <c r="H40" s="558"/>
      <c r="I40" s="558"/>
      <c r="J40" s="558"/>
      <c r="K40" s="558"/>
      <c r="L40" s="558"/>
      <c r="M40" s="558"/>
      <c r="N40" s="558"/>
      <c r="O40" s="558"/>
      <c r="P40" s="558"/>
      <c r="Q40" s="558"/>
      <c r="R40" s="558"/>
      <c r="S40" s="558"/>
      <c r="T40" s="558"/>
      <c r="U40" s="558"/>
      <c r="V40" s="558"/>
      <c r="W40" s="558"/>
      <c r="X40" s="558"/>
      <c r="Y40" s="558"/>
      <c r="Z40" s="558"/>
      <c r="AA40" s="558"/>
      <c r="AB40" s="558"/>
      <c r="AC40" s="558"/>
      <c r="AD40" s="558"/>
      <c r="AE40" s="558"/>
      <c r="AF40" s="558"/>
      <c r="AG40" s="558"/>
      <c r="AH40" s="558"/>
      <c r="AI40" s="559"/>
      <c r="AJ40" s="560"/>
      <c r="AK40" s="558"/>
      <c r="AL40" s="561"/>
      <c r="AM40" s="560"/>
      <c r="AN40" s="558"/>
      <c r="AO40" s="559"/>
      <c r="AP40" s="562"/>
      <c r="AQ40" s="563"/>
      <c r="AR40" s="564"/>
      <c r="AS40" s="562"/>
      <c r="AT40" s="563"/>
      <c r="AU40" s="565"/>
      <c r="AV40" s="562"/>
      <c r="AW40" s="563"/>
      <c r="AX40" s="613"/>
      <c r="AY40" s="562"/>
      <c r="AZ40" s="563"/>
      <c r="BA40" s="565"/>
      <c r="BB40" s="562"/>
      <c r="BC40" s="563"/>
      <c r="BD40" s="613"/>
      <c r="BE40" s="562"/>
      <c r="BF40" s="563"/>
      <c r="BG40" s="565"/>
      <c r="BH40" s="562"/>
      <c r="BI40" s="563"/>
      <c r="BJ40" s="613"/>
      <c r="BK40" s="562"/>
      <c r="BL40" s="563"/>
      <c r="BM40" s="565"/>
      <c r="BN40" s="562"/>
      <c r="BO40" s="563"/>
      <c r="BP40" s="613"/>
      <c r="BQ40" s="562"/>
      <c r="BR40" s="563"/>
      <c r="BS40" s="565"/>
      <c r="BT40" s="562"/>
      <c r="BU40" s="563"/>
      <c r="BV40" s="613"/>
      <c r="BW40" s="562"/>
      <c r="BX40" s="563"/>
      <c r="BY40" s="565"/>
      <c r="BZ40" s="562"/>
      <c r="CA40" s="563"/>
      <c r="CB40" s="613"/>
      <c r="CC40" s="562"/>
      <c r="CD40" s="563"/>
      <c r="CE40" s="565"/>
      <c r="CF40" s="562"/>
      <c r="CG40" s="563"/>
      <c r="CH40" s="613"/>
      <c r="CI40" s="562"/>
      <c r="CJ40" s="563"/>
      <c r="CK40" s="565"/>
      <c r="CL40" s="562"/>
      <c r="CM40" s="563"/>
      <c r="CN40" s="613"/>
      <c r="CO40" s="562"/>
      <c r="CP40" s="563"/>
      <c r="CQ40" s="565"/>
      <c r="CR40" s="562"/>
      <c r="CS40" s="563"/>
      <c r="CT40" s="613"/>
      <c r="CU40" s="562"/>
      <c r="CV40" s="563"/>
      <c r="CW40" s="565"/>
      <c r="CX40" s="562"/>
      <c r="CY40" s="563"/>
      <c r="CZ40" s="613"/>
      <c r="DA40" s="562"/>
      <c r="DB40" s="563"/>
      <c r="DC40" s="565"/>
      <c r="DD40" s="562"/>
      <c r="DE40" s="563"/>
      <c r="DF40" s="613"/>
      <c r="DG40" s="562"/>
      <c r="DH40" s="563"/>
      <c r="DI40" s="565"/>
      <c r="DJ40" s="566"/>
      <c r="DK40" s="567"/>
      <c r="DL40" s="614"/>
      <c r="DM40" s="566"/>
      <c r="DN40" s="567"/>
      <c r="DO40" s="569"/>
      <c r="DP40" s="562"/>
      <c r="DQ40" s="563"/>
      <c r="DR40" s="613"/>
      <c r="DS40" s="562"/>
      <c r="DT40" s="563"/>
      <c r="DU40" s="565"/>
      <c r="DV40" s="562"/>
      <c r="DW40" s="563"/>
      <c r="DX40" s="613"/>
      <c r="DY40" s="562"/>
      <c r="DZ40" s="563"/>
      <c r="EA40" s="565"/>
      <c r="EB40" s="562"/>
      <c r="EC40" s="563"/>
      <c r="ED40" s="613"/>
      <c r="EE40" s="562"/>
      <c r="EF40" s="563"/>
      <c r="EG40" s="565"/>
      <c r="EH40" s="565"/>
      <c r="EI40" s="565"/>
      <c r="EJ40" s="565"/>
      <c r="EK40" s="565"/>
      <c r="EL40" s="565"/>
      <c r="EM40" s="565"/>
    </row>
    <row r="41" spans="2:143">
      <c r="B41" s="846" t="s">
        <v>197</v>
      </c>
      <c r="C41" s="80" t="s">
        <v>189</v>
      </c>
      <c r="D41" s="74">
        <v>80.709999999999994</v>
      </c>
      <c r="E41" s="74">
        <v>78.02</v>
      </c>
      <c r="F41" s="74">
        <v>73.709999999999994</v>
      </c>
      <c r="G41" s="74">
        <v>224.53</v>
      </c>
      <c r="H41" s="74">
        <v>81.069999999999993</v>
      </c>
      <c r="I41" s="74">
        <v>78.36</v>
      </c>
      <c r="J41" s="74">
        <v>74.040000000000006</v>
      </c>
      <c r="K41" s="74">
        <v>224.53</v>
      </c>
      <c r="L41" s="74">
        <v>80.040000000000006</v>
      </c>
      <c r="M41" s="74">
        <v>77.319999999999993</v>
      </c>
      <c r="N41" s="74">
        <v>73.099999999999994</v>
      </c>
      <c r="O41" s="74">
        <v>224.53</v>
      </c>
      <c r="P41" s="74">
        <v>80.790000000000006</v>
      </c>
      <c r="Q41" s="74">
        <v>83.67</v>
      </c>
      <c r="R41" s="74">
        <v>76.41</v>
      </c>
      <c r="S41" s="74">
        <v>224.53</v>
      </c>
      <c r="T41" s="74">
        <v>61.16</v>
      </c>
      <c r="U41" s="74">
        <v>63.68</v>
      </c>
      <c r="V41" s="74">
        <v>58.16</v>
      </c>
      <c r="W41" s="74">
        <v>224.53</v>
      </c>
      <c r="X41" s="74">
        <v>62.43</v>
      </c>
      <c r="Y41" s="74">
        <v>64.98</v>
      </c>
      <c r="Z41" s="74">
        <v>59.34</v>
      </c>
      <c r="AA41" s="74">
        <v>224.53</v>
      </c>
      <c r="AB41" s="71">
        <v>85.36</v>
      </c>
      <c r="AC41" s="74">
        <f>+AC37</f>
        <v>88.34</v>
      </c>
      <c r="AD41" s="71">
        <v>80.680000000000007</v>
      </c>
      <c r="AE41" s="74">
        <v>224.53</v>
      </c>
      <c r="AF41" s="71">
        <v>87.05</v>
      </c>
      <c r="AG41" s="74">
        <v>90.09</v>
      </c>
      <c r="AH41" s="71">
        <v>82.27</v>
      </c>
      <c r="AI41" s="131">
        <v>224.53</v>
      </c>
      <c r="AJ41" s="132">
        <v>87.05</v>
      </c>
      <c r="AK41" s="74">
        <v>90.09</v>
      </c>
      <c r="AL41" s="133">
        <v>82.27</v>
      </c>
      <c r="AM41" s="132">
        <v>220.1</v>
      </c>
      <c r="AN41" s="74">
        <v>220.19</v>
      </c>
      <c r="AO41" s="131">
        <v>219.94</v>
      </c>
      <c r="AP41" s="96">
        <v>88.92</v>
      </c>
      <c r="AQ41" s="112">
        <v>92</v>
      </c>
      <c r="AR41" s="98">
        <v>84.03</v>
      </c>
      <c r="AS41" s="96">
        <v>215.32</v>
      </c>
      <c r="AT41" s="112">
        <v>215.6</v>
      </c>
      <c r="AU41" s="99">
        <v>214.82</v>
      </c>
      <c r="AV41" s="96">
        <v>91.44</v>
      </c>
      <c r="AW41" s="112">
        <v>94.59</v>
      </c>
      <c r="AX41" s="98">
        <v>86.39</v>
      </c>
      <c r="AY41" s="96">
        <v>211.19</v>
      </c>
      <c r="AZ41" s="112">
        <v>211.68</v>
      </c>
      <c r="BA41" s="99">
        <v>210.29</v>
      </c>
      <c r="BB41" s="96">
        <v>93.35</v>
      </c>
      <c r="BC41" s="112">
        <v>96.55</v>
      </c>
      <c r="BD41" s="98">
        <v>88.18</v>
      </c>
      <c r="BE41" s="96">
        <v>211.19</v>
      </c>
      <c r="BF41" s="112">
        <v>211.68</v>
      </c>
      <c r="BG41" s="99">
        <v>210.29</v>
      </c>
      <c r="BH41" s="96">
        <v>94.54</v>
      </c>
      <c r="BI41" s="112">
        <v>97.74</v>
      </c>
      <c r="BJ41" s="98">
        <v>89.27</v>
      </c>
      <c r="BK41" s="96">
        <v>211.19</v>
      </c>
      <c r="BL41" s="112">
        <v>211.68</v>
      </c>
      <c r="BM41" s="99">
        <v>210.29</v>
      </c>
      <c r="BN41" s="96">
        <v>95.55</v>
      </c>
      <c r="BO41" s="112">
        <v>98.79</v>
      </c>
      <c r="BP41" s="98">
        <v>90.23</v>
      </c>
      <c r="BQ41" s="96">
        <v>211.19</v>
      </c>
      <c r="BR41" s="112">
        <v>211.68</v>
      </c>
      <c r="BS41" s="99">
        <v>210.29</v>
      </c>
      <c r="BT41" s="96">
        <v>97.24</v>
      </c>
      <c r="BU41" s="112">
        <v>100.57</v>
      </c>
      <c r="BV41" s="98">
        <v>91.85</v>
      </c>
      <c r="BW41" s="96">
        <v>211.19</v>
      </c>
      <c r="BX41" s="112">
        <v>211.68</v>
      </c>
      <c r="BY41" s="99">
        <v>210.29</v>
      </c>
      <c r="BZ41" s="96">
        <v>97.44</v>
      </c>
      <c r="CA41" s="112">
        <v>100.76</v>
      </c>
      <c r="CB41" s="98">
        <v>92.02</v>
      </c>
      <c r="CC41" s="96">
        <v>211.19</v>
      </c>
      <c r="CD41" s="112">
        <v>211.68</v>
      </c>
      <c r="CE41" s="99">
        <v>210.29</v>
      </c>
      <c r="CF41" s="96">
        <v>98.7</v>
      </c>
      <c r="CG41" s="112">
        <v>102.12</v>
      </c>
      <c r="CH41" s="98">
        <v>93.27</v>
      </c>
      <c r="CI41" s="96">
        <v>211.19</v>
      </c>
      <c r="CJ41" s="112">
        <v>211.68</v>
      </c>
      <c r="CK41" s="99">
        <v>210.29</v>
      </c>
      <c r="CL41" s="96">
        <v>99.47</v>
      </c>
      <c r="CM41" s="112">
        <v>102.91</v>
      </c>
      <c r="CN41" s="98">
        <v>93.99</v>
      </c>
      <c r="CO41" s="96">
        <v>211.19</v>
      </c>
      <c r="CP41" s="112">
        <v>211.68</v>
      </c>
      <c r="CQ41" s="99">
        <v>210.29</v>
      </c>
      <c r="CR41" s="96">
        <v>100.57</v>
      </c>
      <c r="CS41" s="112">
        <v>104.1</v>
      </c>
      <c r="CT41" s="98">
        <v>95.07</v>
      </c>
      <c r="CU41" s="96">
        <v>211.19</v>
      </c>
      <c r="CV41" s="112">
        <v>211.68</v>
      </c>
      <c r="CW41" s="99">
        <v>210.29</v>
      </c>
      <c r="CX41" s="96">
        <v>100.75</v>
      </c>
      <c r="CY41" s="112">
        <v>104.3</v>
      </c>
      <c r="CZ41" s="98">
        <v>95.25</v>
      </c>
      <c r="DA41" s="96">
        <v>211.19</v>
      </c>
      <c r="DB41" s="112">
        <v>211.68</v>
      </c>
      <c r="DC41" s="99">
        <v>210.29</v>
      </c>
      <c r="DD41" s="96">
        <v>102.2</v>
      </c>
      <c r="DE41" s="112">
        <v>105.81</v>
      </c>
      <c r="DF41" s="98">
        <v>96.64</v>
      </c>
      <c r="DG41" s="96">
        <v>211.19</v>
      </c>
      <c r="DH41" s="112">
        <v>211.68</v>
      </c>
      <c r="DI41" s="99">
        <v>210.29</v>
      </c>
      <c r="DJ41" s="174">
        <v>102.78</v>
      </c>
      <c r="DK41" s="188">
        <v>106.42</v>
      </c>
      <c r="DL41" s="166">
        <v>97.19</v>
      </c>
      <c r="DM41" s="174">
        <v>211.19</v>
      </c>
      <c r="DN41" s="188">
        <v>211.68</v>
      </c>
      <c r="DO41" s="167">
        <v>210.29</v>
      </c>
      <c r="DP41" s="96">
        <v>104.31</v>
      </c>
      <c r="DQ41" s="112">
        <v>108.05</v>
      </c>
      <c r="DR41" s="98">
        <v>98.68</v>
      </c>
      <c r="DS41" s="96">
        <v>211.19</v>
      </c>
      <c r="DT41" s="112">
        <v>211.68</v>
      </c>
      <c r="DU41" s="99">
        <v>210.29</v>
      </c>
      <c r="DV41" s="96">
        <v>104.6</v>
      </c>
      <c r="DW41" s="112">
        <v>108.27</v>
      </c>
      <c r="DX41" s="98">
        <v>98.88</v>
      </c>
      <c r="DY41" s="96">
        <v>211.19</v>
      </c>
      <c r="DZ41" s="112">
        <v>211.68</v>
      </c>
      <c r="EA41" s="99">
        <v>210.29</v>
      </c>
      <c r="EB41" s="96">
        <v>106.09</v>
      </c>
      <c r="EC41" s="112">
        <v>109.9</v>
      </c>
      <c r="ED41" s="98">
        <v>100.37</v>
      </c>
      <c r="EE41" s="96">
        <v>211.19</v>
      </c>
      <c r="EF41" s="112">
        <v>211.68</v>
      </c>
      <c r="EG41" s="99">
        <v>210.29</v>
      </c>
      <c r="EH41" s="99">
        <v>107.84</v>
      </c>
      <c r="EI41" s="99">
        <v>111.72</v>
      </c>
      <c r="EJ41" s="99">
        <v>102.03</v>
      </c>
      <c r="EK41" s="99">
        <v>211.19</v>
      </c>
      <c r="EL41" s="99">
        <v>211.68</v>
      </c>
      <c r="EM41" s="99">
        <v>210.29</v>
      </c>
    </row>
    <row r="42" spans="2:143">
      <c r="B42" s="846"/>
      <c r="C42" s="570" t="s">
        <v>191</v>
      </c>
      <c r="D42" s="615">
        <v>6.05</v>
      </c>
      <c r="E42" s="615">
        <v>6.37</v>
      </c>
      <c r="F42" s="615">
        <v>6.13</v>
      </c>
      <c r="G42" s="615">
        <v>7.38</v>
      </c>
      <c r="H42" s="615">
        <v>5.64</v>
      </c>
      <c r="I42" s="615">
        <v>5.92</v>
      </c>
      <c r="J42" s="615">
        <v>5.0999999999999996</v>
      </c>
      <c r="K42" s="615">
        <v>7.38</v>
      </c>
      <c r="L42" s="615">
        <v>5.48</v>
      </c>
      <c r="M42" s="615">
        <v>5.74</v>
      </c>
      <c r="N42" s="615">
        <v>4.91</v>
      </c>
      <c r="O42" s="615">
        <v>7.38</v>
      </c>
      <c r="P42" s="615">
        <v>6.05</v>
      </c>
      <c r="Q42" s="615">
        <v>5.64</v>
      </c>
      <c r="R42" s="615">
        <v>4.84</v>
      </c>
      <c r="S42" s="615">
        <v>7.38</v>
      </c>
      <c r="T42" s="615">
        <v>6.35</v>
      </c>
      <c r="U42" s="615">
        <v>6.11</v>
      </c>
      <c r="V42" s="615">
        <v>5.71</v>
      </c>
      <c r="W42" s="615">
        <v>7.38</v>
      </c>
      <c r="X42" s="615">
        <v>6.72</v>
      </c>
      <c r="Y42" s="615">
        <v>6.43</v>
      </c>
      <c r="Z42" s="615">
        <v>5.75</v>
      </c>
      <c r="AA42" s="615">
        <v>7.38</v>
      </c>
      <c r="AB42" s="572">
        <v>6.6</v>
      </c>
      <c r="AC42" s="615">
        <f>+AC38</f>
        <v>6.37</v>
      </c>
      <c r="AD42" s="572">
        <v>6.06</v>
      </c>
      <c r="AE42" s="615">
        <v>7.38</v>
      </c>
      <c r="AF42" s="572">
        <v>6.82</v>
      </c>
      <c r="AG42" s="615">
        <v>6.75</v>
      </c>
      <c r="AH42" s="572">
        <v>6.45</v>
      </c>
      <c r="AI42" s="573">
        <v>7.38</v>
      </c>
      <c r="AJ42" s="607">
        <v>6.82</v>
      </c>
      <c r="AK42" s="615">
        <v>6.75</v>
      </c>
      <c r="AL42" s="608">
        <v>6.45</v>
      </c>
      <c r="AM42" s="607">
        <v>7.36</v>
      </c>
      <c r="AN42" s="615">
        <v>7.36</v>
      </c>
      <c r="AO42" s="573">
        <v>7.35</v>
      </c>
      <c r="AP42" s="609">
        <v>7.37</v>
      </c>
      <c r="AQ42" s="616">
        <v>7.37</v>
      </c>
      <c r="AR42" s="595">
        <v>7.06</v>
      </c>
      <c r="AS42" s="609">
        <v>7.88</v>
      </c>
      <c r="AT42" s="616">
        <v>7.95</v>
      </c>
      <c r="AU42" s="610">
        <v>7.92</v>
      </c>
      <c r="AV42" s="609">
        <v>9.0299999999999994</v>
      </c>
      <c r="AW42" s="616">
        <v>8.1999999999999993</v>
      </c>
      <c r="AX42" s="595">
        <v>8</v>
      </c>
      <c r="AY42" s="609">
        <v>9.52</v>
      </c>
      <c r="AZ42" s="616">
        <v>8.75</v>
      </c>
      <c r="BA42" s="610">
        <v>8.81</v>
      </c>
      <c r="BB42" s="609">
        <v>8.31</v>
      </c>
      <c r="BC42" s="616">
        <v>8.16</v>
      </c>
      <c r="BD42" s="595">
        <v>8.16</v>
      </c>
      <c r="BE42" s="609">
        <v>9.52</v>
      </c>
      <c r="BF42" s="616">
        <v>8.75</v>
      </c>
      <c r="BG42" s="610">
        <v>8.81</v>
      </c>
      <c r="BH42" s="609">
        <v>10.27</v>
      </c>
      <c r="BI42" s="616">
        <v>10.029999999999999</v>
      </c>
      <c r="BJ42" s="595">
        <v>9.8699999999999992</v>
      </c>
      <c r="BK42" s="609">
        <v>9.52</v>
      </c>
      <c r="BL42" s="616">
        <v>8.75</v>
      </c>
      <c r="BM42" s="610">
        <v>8.81</v>
      </c>
      <c r="BN42" s="609">
        <v>10.94</v>
      </c>
      <c r="BO42" s="616">
        <v>10.02</v>
      </c>
      <c r="BP42" s="595">
        <v>9.6999999999999993</v>
      </c>
      <c r="BQ42" s="609">
        <v>9.52</v>
      </c>
      <c r="BR42" s="616">
        <v>8.75</v>
      </c>
      <c r="BS42" s="610">
        <v>8.81</v>
      </c>
      <c r="BT42" s="609">
        <v>10.02</v>
      </c>
      <c r="BU42" s="616">
        <v>9.39</v>
      </c>
      <c r="BV42" s="595">
        <v>9.19</v>
      </c>
      <c r="BW42" s="609">
        <v>9.52</v>
      </c>
      <c r="BX42" s="616">
        <v>8.75</v>
      </c>
      <c r="BY42" s="610">
        <v>8.81</v>
      </c>
      <c r="BZ42" s="609">
        <v>8.91</v>
      </c>
      <c r="CA42" s="616">
        <v>8.1999999999999993</v>
      </c>
      <c r="CB42" s="595">
        <v>7.9</v>
      </c>
      <c r="CC42" s="609">
        <v>9.52</v>
      </c>
      <c r="CD42" s="616">
        <v>8.75</v>
      </c>
      <c r="CE42" s="610">
        <v>8.81</v>
      </c>
      <c r="CF42" s="609">
        <v>8.94</v>
      </c>
      <c r="CG42" s="616">
        <v>9.18</v>
      </c>
      <c r="CH42" s="595">
        <v>8.48</v>
      </c>
      <c r="CI42" s="609">
        <v>9.52</v>
      </c>
      <c r="CJ42" s="616">
        <v>8.75</v>
      </c>
      <c r="CK42" s="610">
        <v>8.81</v>
      </c>
      <c r="CL42" s="609">
        <v>9.2100000000000009</v>
      </c>
      <c r="CM42" s="616">
        <v>9.57</v>
      </c>
      <c r="CN42" s="595">
        <v>8.66</v>
      </c>
      <c r="CO42" s="609">
        <v>9.52</v>
      </c>
      <c r="CP42" s="616">
        <v>8.75</v>
      </c>
      <c r="CQ42" s="610">
        <v>8.81</v>
      </c>
      <c r="CR42" s="609">
        <v>8.76</v>
      </c>
      <c r="CS42" s="616">
        <v>8.41</v>
      </c>
      <c r="CT42" s="595">
        <v>8.0399999999999991</v>
      </c>
      <c r="CU42" s="609">
        <v>9.52</v>
      </c>
      <c r="CV42" s="616">
        <v>8.75</v>
      </c>
      <c r="CW42" s="610">
        <v>8.81</v>
      </c>
      <c r="CX42" s="609">
        <v>8.23</v>
      </c>
      <c r="CY42" s="616">
        <v>7.94</v>
      </c>
      <c r="CZ42" s="595">
        <v>7.52</v>
      </c>
      <c r="DA42" s="609">
        <v>9.52</v>
      </c>
      <c r="DB42" s="616">
        <v>8.75</v>
      </c>
      <c r="DC42" s="610">
        <v>8.81</v>
      </c>
      <c r="DD42" s="609">
        <v>8.7100000000000009</v>
      </c>
      <c r="DE42" s="616">
        <v>9.07</v>
      </c>
      <c r="DF42" s="595">
        <v>8.23</v>
      </c>
      <c r="DG42" s="609">
        <v>9.52</v>
      </c>
      <c r="DH42" s="616">
        <v>8.75</v>
      </c>
      <c r="DI42" s="610">
        <v>8.81</v>
      </c>
      <c r="DJ42" s="553">
        <v>8.92</v>
      </c>
      <c r="DK42" s="617">
        <v>8.99</v>
      </c>
      <c r="DL42" s="555">
        <v>8.1999999999999993</v>
      </c>
      <c r="DM42" s="553">
        <v>9.52</v>
      </c>
      <c r="DN42" s="617">
        <v>8.75</v>
      </c>
      <c r="DO42" s="556">
        <v>8.81</v>
      </c>
      <c r="DP42" s="609">
        <v>8.31</v>
      </c>
      <c r="DQ42" s="616">
        <v>8.09</v>
      </c>
      <c r="DR42" s="595">
        <v>7.79</v>
      </c>
      <c r="DS42" s="609">
        <v>9.52</v>
      </c>
      <c r="DT42" s="616">
        <v>8.75</v>
      </c>
      <c r="DU42" s="610">
        <v>8.81</v>
      </c>
      <c r="DV42" s="609">
        <v>8.33</v>
      </c>
      <c r="DW42" s="616">
        <v>8.19</v>
      </c>
      <c r="DX42" s="595">
        <v>7.87</v>
      </c>
      <c r="DY42" s="609">
        <v>9.52</v>
      </c>
      <c r="DZ42" s="616">
        <v>8.75</v>
      </c>
      <c r="EA42" s="610">
        <v>8.81</v>
      </c>
      <c r="EB42" s="609">
        <v>7.85</v>
      </c>
      <c r="EC42" s="616">
        <v>7.57</v>
      </c>
      <c r="ED42" s="595">
        <v>7.39</v>
      </c>
      <c r="EE42" s="609">
        <v>9.52</v>
      </c>
      <c r="EF42" s="616">
        <v>8.75</v>
      </c>
      <c r="EG42" s="610">
        <v>8.81</v>
      </c>
      <c r="EH42" s="610">
        <v>8.44</v>
      </c>
      <c r="EI42" s="610">
        <v>8.2200000000000006</v>
      </c>
      <c r="EJ42" s="610">
        <v>7.91</v>
      </c>
      <c r="EK42" s="610">
        <v>9.52</v>
      </c>
      <c r="EL42" s="610">
        <v>8.75</v>
      </c>
      <c r="EM42" s="610">
        <v>8.81</v>
      </c>
    </row>
    <row r="43" spans="2:143">
      <c r="B43" s="846"/>
      <c r="C43" s="86" t="s">
        <v>192</v>
      </c>
      <c r="D43" s="76">
        <v>583.37</v>
      </c>
      <c r="E43" s="76">
        <v>973.45</v>
      </c>
      <c r="F43" s="76">
        <v>1011.96</v>
      </c>
      <c r="G43" s="76">
        <v>340.39</v>
      </c>
      <c r="H43" s="76">
        <v>597.32000000000005</v>
      </c>
      <c r="I43" s="76">
        <v>1004.45</v>
      </c>
      <c r="J43" s="76">
        <v>1016.94</v>
      </c>
      <c r="K43" s="76">
        <v>340.39</v>
      </c>
      <c r="L43" s="76">
        <v>605.17999999999995</v>
      </c>
      <c r="M43" s="76">
        <v>1010.98</v>
      </c>
      <c r="N43" s="76">
        <v>1015.56</v>
      </c>
      <c r="O43" s="76">
        <v>340.39</v>
      </c>
      <c r="P43" s="76">
        <v>1071.48</v>
      </c>
      <c r="Q43" s="76">
        <v>641.17999999999995</v>
      </c>
      <c r="R43" s="76">
        <v>1096.5899999999999</v>
      </c>
      <c r="S43" s="76">
        <v>340.39</v>
      </c>
      <c r="T43" s="76">
        <v>1019.61</v>
      </c>
      <c r="U43" s="76">
        <v>644.97</v>
      </c>
      <c r="V43" s="76">
        <v>997.54</v>
      </c>
      <c r="W43" s="76">
        <v>340.39</v>
      </c>
      <c r="X43" s="76">
        <v>1086.02</v>
      </c>
      <c r="Y43" s="76">
        <v>643.38</v>
      </c>
      <c r="Z43" s="76">
        <v>1073.25</v>
      </c>
      <c r="AA43" s="76">
        <v>340.39</v>
      </c>
      <c r="AB43" s="76">
        <v>1241.24</v>
      </c>
      <c r="AC43" s="76">
        <f>+AC39</f>
        <v>700.06</v>
      </c>
      <c r="AD43" s="76">
        <v>1377.19</v>
      </c>
      <c r="AE43" s="76">
        <v>340.39</v>
      </c>
      <c r="AF43" s="76">
        <v>1079.24</v>
      </c>
      <c r="AG43" s="76">
        <v>647.27</v>
      </c>
      <c r="AH43" s="76">
        <v>1105.23</v>
      </c>
      <c r="AI43" s="139">
        <v>340.39</v>
      </c>
      <c r="AJ43" s="142">
        <v>1079.24</v>
      </c>
      <c r="AK43" s="76">
        <v>647.27</v>
      </c>
      <c r="AL43" s="141">
        <v>1105.23</v>
      </c>
      <c r="AM43" s="142">
        <v>364.22</v>
      </c>
      <c r="AN43" s="76">
        <v>350.29</v>
      </c>
      <c r="AO43" s="139">
        <v>365.06</v>
      </c>
      <c r="AP43" s="114">
        <v>1027.73</v>
      </c>
      <c r="AQ43" s="115">
        <v>630.92999999999995</v>
      </c>
      <c r="AR43" s="110">
        <v>1114.22</v>
      </c>
      <c r="AS43" s="114">
        <v>348.46</v>
      </c>
      <c r="AT43" s="115">
        <v>348.8</v>
      </c>
      <c r="AU43" s="111">
        <v>411.06</v>
      </c>
      <c r="AV43" s="114">
        <v>1190.3399999999999</v>
      </c>
      <c r="AW43" s="115">
        <v>715.69</v>
      </c>
      <c r="AX43" s="110">
        <v>1216.55</v>
      </c>
      <c r="AY43" s="114">
        <v>546.82000000000005</v>
      </c>
      <c r="AZ43" s="115">
        <v>448.41</v>
      </c>
      <c r="BA43" s="111">
        <v>550.4</v>
      </c>
      <c r="BB43" s="114">
        <v>1128.46</v>
      </c>
      <c r="BC43" s="115">
        <v>696.26</v>
      </c>
      <c r="BD43" s="110">
        <v>1236.3</v>
      </c>
      <c r="BE43" s="114">
        <v>546.82000000000005</v>
      </c>
      <c r="BF43" s="115">
        <v>448.41</v>
      </c>
      <c r="BG43" s="111">
        <v>550.4</v>
      </c>
      <c r="BH43" s="114">
        <v>1174.78</v>
      </c>
      <c r="BI43" s="115">
        <v>582.95000000000005</v>
      </c>
      <c r="BJ43" s="110">
        <v>1331.97</v>
      </c>
      <c r="BK43" s="114">
        <v>546.82000000000005</v>
      </c>
      <c r="BL43" s="115">
        <v>448.41</v>
      </c>
      <c r="BM43" s="111">
        <v>550.4</v>
      </c>
      <c r="BN43" s="114">
        <v>1073.74</v>
      </c>
      <c r="BO43" s="115">
        <v>662.87</v>
      </c>
      <c r="BP43" s="110">
        <v>1160.08</v>
      </c>
      <c r="BQ43" s="114">
        <v>546.82000000000005</v>
      </c>
      <c r="BR43" s="115">
        <v>448.41</v>
      </c>
      <c r="BS43" s="111">
        <v>550.4</v>
      </c>
      <c r="BT43" s="114">
        <v>1141.8499999999999</v>
      </c>
      <c r="BU43" s="115">
        <v>696.59</v>
      </c>
      <c r="BV43" s="110">
        <v>1189.56</v>
      </c>
      <c r="BW43" s="114">
        <v>546.82000000000005</v>
      </c>
      <c r="BX43" s="115">
        <v>448.41</v>
      </c>
      <c r="BY43" s="111">
        <v>550.4</v>
      </c>
      <c r="BZ43" s="114">
        <v>1145.49</v>
      </c>
      <c r="CA43" s="115">
        <v>697.84</v>
      </c>
      <c r="CB43" s="110">
        <v>1169.28</v>
      </c>
      <c r="CC43" s="114">
        <v>546.82000000000005</v>
      </c>
      <c r="CD43" s="115">
        <v>448.41</v>
      </c>
      <c r="CE43" s="111">
        <v>550.4</v>
      </c>
      <c r="CF43" s="114">
        <v>1192.8</v>
      </c>
      <c r="CG43" s="115">
        <v>737.57</v>
      </c>
      <c r="CH43" s="110">
        <v>1203.57</v>
      </c>
      <c r="CI43" s="114">
        <v>546.82000000000005</v>
      </c>
      <c r="CJ43" s="115">
        <v>448.41</v>
      </c>
      <c r="CK43" s="111">
        <v>550.4</v>
      </c>
      <c r="CL43" s="114">
        <v>1224.17</v>
      </c>
      <c r="CM43" s="115">
        <v>773.26</v>
      </c>
      <c r="CN43" s="110">
        <v>1238.02</v>
      </c>
      <c r="CO43" s="114">
        <v>546.82000000000005</v>
      </c>
      <c r="CP43" s="115">
        <v>448.41</v>
      </c>
      <c r="CQ43" s="111">
        <v>550.4</v>
      </c>
      <c r="CR43" s="114">
        <v>1368.01</v>
      </c>
      <c r="CS43" s="115">
        <v>826.37</v>
      </c>
      <c r="CT43" s="110">
        <v>1369.93</v>
      </c>
      <c r="CU43" s="114">
        <v>546.82000000000005</v>
      </c>
      <c r="CV43" s="115">
        <v>448.41</v>
      </c>
      <c r="CW43" s="111">
        <v>550.4</v>
      </c>
      <c r="CX43" s="114">
        <v>1583.18</v>
      </c>
      <c r="CY43" s="115">
        <v>920.95</v>
      </c>
      <c r="CZ43" s="110">
        <v>1533.02</v>
      </c>
      <c r="DA43" s="114">
        <v>546.82000000000005</v>
      </c>
      <c r="DB43" s="115">
        <v>448.41</v>
      </c>
      <c r="DC43" s="111">
        <v>550.4</v>
      </c>
      <c r="DD43" s="114">
        <v>1398.63</v>
      </c>
      <c r="DE43" s="115">
        <v>828.61</v>
      </c>
      <c r="DF43" s="110">
        <v>1389.11</v>
      </c>
      <c r="DG43" s="114">
        <v>546.82000000000005</v>
      </c>
      <c r="DH43" s="115">
        <v>448.41</v>
      </c>
      <c r="DI43" s="111">
        <v>550.4</v>
      </c>
      <c r="DJ43" s="190">
        <v>1405.13</v>
      </c>
      <c r="DK43" s="191">
        <v>839.88</v>
      </c>
      <c r="DL43" s="185">
        <v>1399.35</v>
      </c>
      <c r="DM43" s="192">
        <v>546.82000000000005</v>
      </c>
      <c r="DN43" s="191">
        <v>448.41</v>
      </c>
      <c r="DO43" s="187">
        <v>550.4</v>
      </c>
      <c r="DP43" s="114">
        <v>1541</v>
      </c>
      <c r="DQ43" s="115">
        <v>907.76</v>
      </c>
      <c r="DR43" s="110">
        <v>1506.04</v>
      </c>
      <c r="DS43" s="114">
        <v>546.82000000000005</v>
      </c>
      <c r="DT43" s="115">
        <v>448.41</v>
      </c>
      <c r="DU43" s="111">
        <v>550.4</v>
      </c>
      <c r="DV43" s="114">
        <v>1710.48</v>
      </c>
      <c r="DW43" s="115">
        <v>947.59</v>
      </c>
      <c r="DX43" s="110">
        <v>1870.78</v>
      </c>
      <c r="DY43" s="114">
        <v>546.82000000000005</v>
      </c>
      <c r="DZ43" s="115">
        <v>448.41</v>
      </c>
      <c r="EA43" s="111">
        <v>550.4</v>
      </c>
      <c r="EB43" s="114">
        <v>1749.96</v>
      </c>
      <c r="EC43" s="115">
        <v>1013.18</v>
      </c>
      <c r="ED43" s="110">
        <v>1657.63</v>
      </c>
      <c r="EE43" s="114">
        <v>546.82000000000005</v>
      </c>
      <c r="EF43" s="115">
        <v>448.41</v>
      </c>
      <c r="EG43" s="111">
        <v>550.4</v>
      </c>
      <c r="EH43" s="111">
        <v>1864.12</v>
      </c>
      <c r="EI43" s="111">
        <v>1061.9100000000001</v>
      </c>
      <c r="EJ43" s="111">
        <v>1762.66</v>
      </c>
      <c r="EK43" s="111">
        <v>546.82000000000005</v>
      </c>
      <c r="EL43" s="111">
        <v>448.41</v>
      </c>
      <c r="EM43" s="111">
        <v>550.4</v>
      </c>
    </row>
    <row r="44" spans="2:143">
      <c r="B44" s="85"/>
      <c r="C44" s="557"/>
      <c r="D44" s="558"/>
      <c r="E44" s="558"/>
      <c r="F44" s="558"/>
      <c r="G44" s="558"/>
      <c r="H44" s="558"/>
      <c r="I44" s="558"/>
      <c r="J44" s="558"/>
      <c r="K44" s="558"/>
      <c r="L44" s="558"/>
      <c r="M44" s="558"/>
      <c r="N44" s="558"/>
      <c r="O44" s="558"/>
      <c r="P44" s="558"/>
      <c r="Q44" s="558"/>
      <c r="R44" s="558"/>
      <c r="S44" s="558"/>
      <c r="T44" s="558"/>
      <c r="U44" s="558"/>
      <c r="V44" s="558"/>
      <c r="W44" s="558"/>
      <c r="X44" s="558"/>
      <c r="Y44" s="558"/>
      <c r="Z44" s="558"/>
      <c r="AA44" s="558"/>
      <c r="AB44" s="558"/>
      <c r="AC44" s="558"/>
      <c r="AD44" s="558"/>
      <c r="AE44" s="558"/>
      <c r="AF44" s="558"/>
      <c r="AG44" s="558"/>
      <c r="AH44" s="558"/>
      <c r="AI44" s="559"/>
      <c r="AJ44" s="560"/>
      <c r="AK44" s="558"/>
      <c r="AL44" s="561"/>
      <c r="AM44" s="560"/>
      <c r="AN44" s="558"/>
      <c r="AO44" s="559"/>
      <c r="AP44" s="562"/>
      <c r="AQ44" s="563"/>
      <c r="AR44" s="564"/>
      <c r="AS44" s="562"/>
      <c r="AT44" s="563"/>
      <c r="AU44" s="565"/>
      <c r="AV44" s="562"/>
      <c r="AW44" s="563"/>
      <c r="AX44" s="613"/>
      <c r="AY44" s="562"/>
      <c r="AZ44" s="563"/>
      <c r="BA44" s="565"/>
      <c r="BB44" s="562"/>
      <c r="BC44" s="563"/>
      <c r="BD44" s="613"/>
      <c r="BE44" s="562"/>
      <c r="BF44" s="563"/>
      <c r="BG44" s="565"/>
      <c r="BH44" s="562"/>
      <c r="BI44" s="563"/>
      <c r="BJ44" s="613"/>
      <c r="BK44" s="562"/>
      <c r="BL44" s="563"/>
      <c r="BM44" s="565"/>
      <c r="BN44" s="562"/>
      <c r="BO44" s="563"/>
      <c r="BP44" s="613"/>
      <c r="BQ44" s="562"/>
      <c r="BR44" s="563"/>
      <c r="BS44" s="565"/>
      <c r="BT44" s="562"/>
      <c r="BU44" s="563"/>
      <c r="BV44" s="613"/>
      <c r="BW44" s="562"/>
      <c r="BX44" s="563"/>
      <c r="BY44" s="565"/>
      <c r="BZ44" s="562"/>
      <c r="CA44" s="563"/>
      <c r="CB44" s="613"/>
      <c r="CC44" s="562"/>
      <c r="CD44" s="563"/>
      <c r="CE44" s="565"/>
      <c r="CF44" s="562"/>
      <c r="CG44" s="563"/>
      <c r="CH44" s="613"/>
      <c r="CI44" s="562"/>
      <c r="CJ44" s="563"/>
      <c r="CK44" s="565"/>
      <c r="CL44" s="562"/>
      <c r="CM44" s="563"/>
      <c r="CN44" s="613"/>
      <c r="CO44" s="562"/>
      <c r="CP44" s="563"/>
      <c r="CQ44" s="565"/>
      <c r="CR44" s="562"/>
      <c r="CS44" s="563"/>
      <c r="CT44" s="613"/>
      <c r="CU44" s="562"/>
      <c r="CV44" s="563"/>
      <c r="CW44" s="565"/>
      <c r="CX44" s="562"/>
      <c r="CY44" s="563"/>
      <c r="CZ44" s="613"/>
      <c r="DA44" s="562"/>
      <c r="DB44" s="563"/>
      <c r="DC44" s="565"/>
      <c r="DD44" s="562"/>
      <c r="DE44" s="563"/>
      <c r="DF44" s="613"/>
      <c r="DG44" s="562"/>
      <c r="DH44" s="563"/>
      <c r="DI44" s="565"/>
      <c r="DJ44" s="566"/>
      <c r="DK44" s="567"/>
      <c r="DL44" s="614"/>
      <c r="DM44" s="566"/>
      <c r="DN44" s="567"/>
      <c r="DO44" s="569"/>
      <c r="DP44" s="562"/>
      <c r="DQ44" s="563"/>
      <c r="DR44" s="613"/>
      <c r="DS44" s="562"/>
      <c r="DT44" s="563"/>
      <c r="DU44" s="565"/>
      <c r="DV44" s="562"/>
      <c r="DW44" s="563"/>
      <c r="DX44" s="613"/>
      <c r="DY44" s="562"/>
      <c r="DZ44" s="563"/>
      <c r="EA44" s="565"/>
      <c r="EB44" s="562"/>
      <c r="EC44" s="563"/>
      <c r="ED44" s="613"/>
      <c r="EE44" s="562"/>
      <c r="EF44" s="563"/>
      <c r="EG44" s="565"/>
      <c r="EH44" s="565"/>
      <c r="EI44" s="565"/>
      <c r="EJ44" s="565"/>
      <c r="EK44" s="565"/>
      <c r="EL44" s="565"/>
      <c r="EM44" s="565"/>
    </row>
    <row r="45" spans="2:143">
      <c r="B45" s="846" t="s">
        <v>198</v>
      </c>
      <c r="C45" s="80" t="s">
        <v>189</v>
      </c>
      <c r="D45" s="69">
        <v>80.709999999999994</v>
      </c>
      <c r="E45" s="77">
        <v>78.02</v>
      </c>
      <c r="F45" s="77">
        <v>73.709999999999994</v>
      </c>
      <c r="G45" s="74">
        <v>224.53</v>
      </c>
      <c r="H45" s="69">
        <v>81.069999999999993</v>
      </c>
      <c r="I45" s="77">
        <v>78.36</v>
      </c>
      <c r="J45" s="77">
        <v>74.040000000000006</v>
      </c>
      <c r="K45" s="74">
        <v>224.53</v>
      </c>
      <c r="L45" s="69">
        <v>80.040000000000006</v>
      </c>
      <c r="M45" s="77">
        <v>77.319999999999993</v>
      </c>
      <c r="N45" s="77">
        <v>73.099999999999994</v>
      </c>
      <c r="O45" s="74">
        <v>224.53</v>
      </c>
      <c r="P45" s="69">
        <v>80.790000000000006</v>
      </c>
      <c r="Q45" s="77">
        <v>83.67</v>
      </c>
      <c r="R45" s="77">
        <v>76.42</v>
      </c>
      <c r="S45" s="74">
        <v>224.53</v>
      </c>
      <c r="T45" s="69">
        <v>61.16</v>
      </c>
      <c r="U45" s="77">
        <v>63.68</v>
      </c>
      <c r="V45" s="77">
        <v>58.16</v>
      </c>
      <c r="W45" s="74">
        <v>224.53</v>
      </c>
      <c r="X45" s="69">
        <v>62.43</v>
      </c>
      <c r="Y45" s="77">
        <v>64.98</v>
      </c>
      <c r="Z45" s="77">
        <v>59.34</v>
      </c>
      <c r="AA45" s="74">
        <v>224.53</v>
      </c>
      <c r="AB45" s="71">
        <v>85.36</v>
      </c>
      <c r="AC45" s="77">
        <f>+AC41</f>
        <v>88.34</v>
      </c>
      <c r="AD45" s="71">
        <v>80.680000000000007</v>
      </c>
      <c r="AE45" s="74">
        <v>224.53</v>
      </c>
      <c r="AF45" s="71">
        <v>87.05</v>
      </c>
      <c r="AG45" s="77">
        <v>90.09</v>
      </c>
      <c r="AH45" s="71">
        <v>82.27</v>
      </c>
      <c r="AI45" s="131">
        <v>224.53</v>
      </c>
      <c r="AJ45" s="132">
        <v>87.05</v>
      </c>
      <c r="AK45" s="77">
        <v>90.09</v>
      </c>
      <c r="AL45" s="133">
        <v>82.27</v>
      </c>
      <c r="AM45" s="132">
        <v>220.1</v>
      </c>
      <c r="AN45" s="77">
        <v>220.19</v>
      </c>
      <c r="AO45" s="131">
        <v>219.94</v>
      </c>
      <c r="AP45" s="96">
        <v>88.92</v>
      </c>
      <c r="AQ45" s="116">
        <v>92</v>
      </c>
      <c r="AR45" s="98">
        <v>84.03</v>
      </c>
      <c r="AS45" s="96">
        <v>215.32</v>
      </c>
      <c r="AT45" s="116">
        <v>215.6</v>
      </c>
      <c r="AU45" s="99">
        <v>214.82</v>
      </c>
      <c r="AV45" s="96">
        <v>91.44</v>
      </c>
      <c r="AW45" s="116">
        <v>94.59</v>
      </c>
      <c r="AX45" s="94">
        <v>86.39</v>
      </c>
      <c r="AY45" s="96">
        <v>211.19</v>
      </c>
      <c r="AZ45" s="116">
        <v>211.68</v>
      </c>
      <c r="BA45" s="99">
        <v>210.29</v>
      </c>
      <c r="BB45" s="96">
        <v>93.35</v>
      </c>
      <c r="BC45" s="116">
        <v>96.55</v>
      </c>
      <c r="BD45" s="94">
        <v>88.18</v>
      </c>
      <c r="BE45" s="96">
        <v>211.19</v>
      </c>
      <c r="BF45" s="116">
        <v>211.68</v>
      </c>
      <c r="BG45" s="99">
        <v>210.29</v>
      </c>
      <c r="BH45" s="96">
        <v>94.54</v>
      </c>
      <c r="BI45" s="116">
        <v>97.74</v>
      </c>
      <c r="BJ45" s="94">
        <v>89.27</v>
      </c>
      <c r="BK45" s="96">
        <v>211.19</v>
      </c>
      <c r="BL45" s="116">
        <v>211.68</v>
      </c>
      <c r="BM45" s="99">
        <v>210.29</v>
      </c>
      <c r="BN45" s="96">
        <v>95.55</v>
      </c>
      <c r="BO45" s="116">
        <v>98.79</v>
      </c>
      <c r="BP45" s="94">
        <v>90.23</v>
      </c>
      <c r="BQ45" s="96">
        <v>211.19</v>
      </c>
      <c r="BR45" s="116">
        <v>211.68</v>
      </c>
      <c r="BS45" s="99">
        <v>210.29</v>
      </c>
      <c r="BT45" s="96">
        <v>97.24</v>
      </c>
      <c r="BU45" s="116">
        <v>100.57</v>
      </c>
      <c r="BV45" s="94">
        <v>91.85</v>
      </c>
      <c r="BW45" s="96">
        <v>211.19</v>
      </c>
      <c r="BX45" s="116">
        <v>211.68</v>
      </c>
      <c r="BY45" s="99">
        <v>210.29</v>
      </c>
      <c r="BZ45" s="96">
        <v>97.44</v>
      </c>
      <c r="CA45" s="116">
        <v>100.76</v>
      </c>
      <c r="CB45" s="94">
        <v>92.02</v>
      </c>
      <c r="CC45" s="96">
        <v>211.19</v>
      </c>
      <c r="CD45" s="116">
        <v>211.68</v>
      </c>
      <c r="CE45" s="99">
        <v>210.29</v>
      </c>
      <c r="CF45" s="96">
        <v>98.7</v>
      </c>
      <c r="CG45" s="116">
        <v>102.12</v>
      </c>
      <c r="CH45" s="94">
        <v>93.27</v>
      </c>
      <c r="CI45" s="96">
        <v>211.19</v>
      </c>
      <c r="CJ45" s="116">
        <v>211.68</v>
      </c>
      <c r="CK45" s="99">
        <v>210.29</v>
      </c>
      <c r="CL45" s="96">
        <v>99.47</v>
      </c>
      <c r="CM45" s="116">
        <v>102.91</v>
      </c>
      <c r="CN45" s="94">
        <v>93.99</v>
      </c>
      <c r="CO45" s="96">
        <v>211.19</v>
      </c>
      <c r="CP45" s="116">
        <v>211.68</v>
      </c>
      <c r="CQ45" s="99">
        <v>210.29</v>
      </c>
      <c r="CR45" s="96">
        <v>100.57</v>
      </c>
      <c r="CS45" s="116">
        <v>104.1</v>
      </c>
      <c r="CT45" s="94">
        <v>95.07</v>
      </c>
      <c r="CU45" s="96">
        <v>211.19</v>
      </c>
      <c r="CV45" s="116">
        <v>211.68</v>
      </c>
      <c r="CW45" s="99">
        <v>210.29</v>
      </c>
      <c r="CX45" s="96">
        <v>100.75</v>
      </c>
      <c r="CY45" s="116">
        <v>104.3</v>
      </c>
      <c r="CZ45" s="94">
        <v>95.25</v>
      </c>
      <c r="DA45" s="96">
        <v>211.19</v>
      </c>
      <c r="DB45" s="116">
        <v>211.68</v>
      </c>
      <c r="DC45" s="99">
        <v>210.29</v>
      </c>
      <c r="DD45" s="96">
        <v>102.2</v>
      </c>
      <c r="DE45" s="116">
        <v>105.81</v>
      </c>
      <c r="DF45" s="94">
        <v>96.64</v>
      </c>
      <c r="DG45" s="96">
        <v>211.19</v>
      </c>
      <c r="DH45" s="116">
        <v>211.68</v>
      </c>
      <c r="DI45" s="99">
        <v>210.29</v>
      </c>
      <c r="DJ45" s="174">
        <v>102.78</v>
      </c>
      <c r="DK45" s="193">
        <v>106.42</v>
      </c>
      <c r="DL45" s="172">
        <v>97.19</v>
      </c>
      <c r="DM45" s="174">
        <v>211.19</v>
      </c>
      <c r="DN45" s="193">
        <v>211.68</v>
      </c>
      <c r="DO45" s="167">
        <v>210.29</v>
      </c>
      <c r="DP45" s="96">
        <v>104.31</v>
      </c>
      <c r="DQ45" s="116">
        <v>108.05</v>
      </c>
      <c r="DR45" s="94">
        <v>98.68</v>
      </c>
      <c r="DS45" s="96">
        <v>211.19</v>
      </c>
      <c r="DT45" s="116">
        <v>211.68</v>
      </c>
      <c r="DU45" s="99">
        <v>210.29</v>
      </c>
      <c r="DV45" s="96">
        <v>104.6</v>
      </c>
      <c r="DW45" s="116">
        <v>108.27</v>
      </c>
      <c r="DX45" s="94">
        <v>98.88</v>
      </c>
      <c r="DY45" s="96">
        <v>211.19</v>
      </c>
      <c r="DZ45" s="116">
        <v>211.68</v>
      </c>
      <c r="EA45" s="99">
        <v>210.29</v>
      </c>
      <c r="EB45" s="96">
        <v>106.09</v>
      </c>
      <c r="EC45" s="116">
        <v>109.9</v>
      </c>
      <c r="ED45" s="94">
        <v>100.37</v>
      </c>
      <c r="EE45" s="96">
        <v>211.19</v>
      </c>
      <c r="EF45" s="116">
        <v>211.68</v>
      </c>
      <c r="EG45" s="99">
        <v>210.29</v>
      </c>
      <c r="EH45" s="99">
        <v>107.84</v>
      </c>
      <c r="EI45" s="99">
        <v>111.72</v>
      </c>
      <c r="EJ45" s="99">
        <v>102.03</v>
      </c>
      <c r="EK45" s="99">
        <v>211.19</v>
      </c>
      <c r="EL45" s="99">
        <v>211.68</v>
      </c>
      <c r="EM45" s="99">
        <v>210.29</v>
      </c>
    </row>
    <row r="46" spans="2:143">
      <c r="B46" s="846"/>
      <c r="C46" s="570" t="s">
        <v>191</v>
      </c>
      <c r="D46" s="615">
        <v>6.05</v>
      </c>
      <c r="E46" s="615">
        <v>6.37</v>
      </c>
      <c r="F46" s="615">
        <v>6.13</v>
      </c>
      <c r="G46" s="615">
        <v>7.26</v>
      </c>
      <c r="H46" s="615">
        <v>5.64</v>
      </c>
      <c r="I46" s="615">
        <v>5.92</v>
      </c>
      <c r="J46" s="615">
        <v>5.4</v>
      </c>
      <c r="K46" s="615">
        <v>7.26</v>
      </c>
      <c r="L46" s="615">
        <v>5.48</v>
      </c>
      <c r="M46" s="615">
        <v>5.74</v>
      </c>
      <c r="N46" s="615">
        <v>4.91</v>
      </c>
      <c r="O46" s="615">
        <v>7.26</v>
      </c>
      <c r="P46" s="615">
        <v>6.05</v>
      </c>
      <c r="Q46" s="615">
        <v>5.64</v>
      </c>
      <c r="R46" s="615">
        <v>4.84</v>
      </c>
      <c r="S46" s="615">
        <v>7.26</v>
      </c>
      <c r="T46" s="615">
        <v>6.35</v>
      </c>
      <c r="U46" s="615">
        <v>6.11</v>
      </c>
      <c r="V46" s="615">
        <v>5.71</v>
      </c>
      <c r="W46" s="615">
        <v>7.26</v>
      </c>
      <c r="X46" s="615">
        <v>6.72</v>
      </c>
      <c r="Y46" s="615">
        <v>6.43</v>
      </c>
      <c r="Z46" s="615">
        <v>5.75</v>
      </c>
      <c r="AA46" s="615">
        <v>7.26</v>
      </c>
      <c r="AB46" s="572">
        <v>6.6</v>
      </c>
      <c r="AC46" s="615">
        <f>+AC42</f>
        <v>6.37</v>
      </c>
      <c r="AD46" s="572">
        <v>6.06</v>
      </c>
      <c r="AE46" s="615">
        <v>7.26</v>
      </c>
      <c r="AF46" s="572">
        <v>6.82</v>
      </c>
      <c r="AG46" s="615">
        <v>6.75</v>
      </c>
      <c r="AH46" s="572">
        <v>6.45</v>
      </c>
      <c r="AI46" s="573">
        <v>7.26</v>
      </c>
      <c r="AJ46" s="607">
        <v>6.82</v>
      </c>
      <c r="AK46" s="615">
        <v>6.75</v>
      </c>
      <c r="AL46" s="608">
        <v>6.45</v>
      </c>
      <c r="AM46" s="607">
        <v>7.25</v>
      </c>
      <c r="AN46" s="615">
        <v>7.24</v>
      </c>
      <c r="AO46" s="573">
        <v>7.23</v>
      </c>
      <c r="AP46" s="609">
        <v>7.37</v>
      </c>
      <c r="AQ46" s="616">
        <v>7.37</v>
      </c>
      <c r="AR46" s="595">
        <v>7.06</v>
      </c>
      <c r="AS46" s="609">
        <v>7.78</v>
      </c>
      <c r="AT46" s="616">
        <v>7.84</v>
      </c>
      <c r="AU46" s="610">
        <v>7.8</v>
      </c>
      <c r="AV46" s="609">
        <v>9.0299999999999994</v>
      </c>
      <c r="AW46" s="616">
        <v>8.1999999999999993</v>
      </c>
      <c r="AX46" s="580">
        <v>8</v>
      </c>
      <c r="AY46" s="609">
        <v>9.42</v>
      </c>
      <c r="AZ46" s="616">
        <v>8.64</v>
      </c>
      <c r="BA46" s="610">
        <v>8.6999999999999993</v>
      </c>
      <c r="BB46" s="609">
        <v>8.31</v>
      </c>
      <c r="BC46" s="616">
        <v>8.16</v>
      </c>
      <c r="BD46" s="580">
        <v>8.16</v>
      </c>
      <c r="BE46" s="609">
        <v>9.42</v>
      </c>
      <c r="BF46" s="616">
        <v>8.64</v>
      </c>
      <c r="BG46" s="610">
        <v>8.6999999999999993</v>
      </c>
      <c r="BH46" s="609">
        <v>10.27</v>
      </c>
      <c r="BI46" s="616">
        <v>10.029999999999999</v>
      </c>
      <c r="BJ46" s="580">
        <v>9.8699999999999992</v>
      </c>
      <c r="BK46" s="609">
        <v>9.42</v>
      </c>
      <c r="BL46" s="616">
        <v>8.64</v>
      </c>
      <c r="BM46" s="610">
        <v>8.6999999999999993</v>
      </c>
      <c r="BN46" s="609">
        <v>10.94</v>
      </c>
      <c r="BO46" s="616">
        <v>10.02</v>
      </c>
      <c r="BP46" s="580">
        <v>9.6999999999999993</v>
      </c>
      <c r="BQ46" s="609">
        <v>9.42</v>
      </c>
      <c r="BR46" s="616">
        <v>8.64</v>
      </c>
      <c r="BS46" s="610">
        <v>8.6999999999999993</v>
      </c>
      <c r="BT46" s="609">
        <v>10.02</v>
      </c>
      <c r="BU46" s="616">
        <v>9.39</v>
      </c>
      <c r="BV46" s="580">
        <v>9.19</v>
      </c>
      <c r="BW46" s="609">
        <v>9.42</v>
      </c>
      <c r="BX46" s="616">
        <v>8.64</v>
      </c>
      <c r="BY46" s="610">
        <v>8.6999999999999993</v>
      </c>
      <c r="BZ46" s="609">
        <v>8.91</v>
      </c>
      <c r="CA46" s="616">
        <v>8.1999999999999993</v>
      </c>
      <c r="CB46" s="580">
        <v>7.9</v>
      </c>
      <c r="CC46" s="609">
        <v>9.42</v>
      </c>
      <c r="CD46" s="616">
        <v>8.64</v>
      </c>
      <c r="CE46" s="610">
        <v>8.6999999999999993</v>
      </c>
      <c r="CF46" s="609">
        <v>8.94</v>
      </c>
      <c r="CG46" s="616">
        <v>9.18</v>
      </c>
      <c r="CH46" s="580">
        <v>8.48</v>
      </c>
      <c r="CI46" s="609">
        <v>9.42</v>
      </c>
      <c r="CJ46" s="616">
        <v>8.64</v>
      </c>
      <c r="CK46" s="610">
        <v>8.6999999999999993</v>
      </c>
      <c r="CL46" s="609">
        <v>9.2100000000000009</v>
      </c>
      <c r="CM46" s="616">
        <v>9.57</v>
      </c>
      <c r="CN46" s="580">
        <v>8.66</v>
      </c>
      <c r="CO46" s="609">
        <v>9.42</v>
      </c>
      <c r="CP46" s="616">
        <v>8.64</v>
      </c>
      <c r="CQ46" s="610">
        <v>8.6999999999999993</v>
      </c>
      <c r="CR46" s="609">
        <v>8.76</v>
      </c>
      <c r="CS46" s="616">
        <v>8.41</v>
      </c>
      <c r="CT46" s="580">
        <v>8.0399999999999991</v>
      </c>
      <c r="CU46" s="609">
        <v>9.42</v>
      </c>
      <c r="CV46" s="616">
        <v>8.64</v>
      </c>
      <c r="CW46" s="610">
        <v>8.6999999999999993</v>
      </c>
      <c r="CX46" s="609">
        <v>8.23</v>
      </c>
      <c r="CY46" s="616">
        <v>7.94</v>
      </c>
      <c r="CZ46" s="580">
        <v>7.8520000000000003</v>
      </c>
      <c r="DA46" s="609">
        <v>9.42</v>
      </c>
      <c r="DB46" s="616">
        <v>8.64</v>
      </c>
      <c r="DC46" s="610">
        <v>8.6999999999999993</v>
      </c>
      <c r="DD46" s="609">
        <v>8.7100000000000009</v>
      </c>
      <c r="DE46" s="616">
        <v>9.07</v>
      </c>
      <c r="DF46" s="580">
        <v>8.23</v>
      </c>
      <c r="DG46" s="609">
        <v>9.42</v>
      </c>
      <c r="DH46" s="616">
        <v>8.64</v>
      </c>
      <c r="DI46" s="610">
        <v>8.6999999999999993</v>
      </c>
      <c r="DJ46" s="553">
        <v>8.92</v>
      </c>
      <c r="DK46" s="617">
        <v>8.99</v>
      </c>
      <c r="DL46" s="584">
        <v>8.1999999999999993</v>
      </c>
      <c r="DM46" s="553">
        <v>9.42</v>
      </c>
      <c r="DN46" s="617">
        <v>8.64</v>
      </c>
      <c r="DO46" s="556">
        <v>8.6999999999999993</v>
      </c>
      <c r="DP46" s="609">
        <v>8.31</v>
      </c>
      <c r="DQ46" s="616">
        <v>8.09</v>
      </c>
      <c r="DR46" s="580">
        <v>7.79</v>
      </c>
      <c r="DS46" s="609">
        <v>9.42</v>
      </c>
      <c r="DT46" s="616">
        <v>8.64</v>
      </c>
      <c r="DU46" s="610">
        <v>8.6999999999999993</v>
      </c>
      <c r="DV46" s="609">
        <v>8.33</v>
      </c>
      <c r="DW46" s="616">
        <v>8.19</v>
      </c>
      <c r="DX46" s="580">
        <v>7.87</v>
      </c>
      <c r="DY46" s="609">
        <v>9.42</v>
      </c>
      <c r="DZ46" s="616">
        <v>8.64</v>
      </c>
      <c r="EA46" s="610">
        <v>8.6999999999999993</v>
      </c>
      <c r="EB46" s="609">
        <v>7.85</v>
      </c>
      <c r="EC46" s="616">
        <v>7.57</v>
      </c>
      <c r="ED46" s="580">
        <v>7.39</v>
      </c>
      <c r="EE46" s="609">
        <v>9.42</v>
      </c>
      <c r="EF46" s="616">
        <v>8.64</v>
      </c>
      <c r="EG46" s="610">
        <v>8.6999999999999993</v>
      </c>
      <c r="EH46" s="610">
        <v>8.44</v>
      </c>
      <c r="EI46" s="610">
        <v>8.2200000000000006</v>
      </c>
      <c r="EJ46" s="610">
        <v>7.91</v>
      </c>
      <c r="EK46" s="610">
        <v>9.42</v>
      </c>
      <c r="EL46" s="610">
        <v>8.64</v>
      </c>
      <c r="EM46" s="610">
        <v>8.6999999999999993</v>
      </c>
    </row>
    <row r="47" spans="2:143">
      <c r="B47" s="846"/>
      <c r="C47" s="83" t="s">
        <v>194</v>
      </c>
      <c r="D47" s="75">
        <v>170.53</v>
      </c>
      <c r="E47" s="75">
        <v>254.46</v>
      </c>
      <c r="F47" s="75">
        <v>334.81</v>
      </c>
      <c r="G47" s="75">
        <v>97.33</v>
      </c>
      <c r="H47" s="75">
        <v>170.83</v>
      </c>
      <c r="I47" s="75">
        <v>254.71</v>
      </c>
      <c r="J47" s="75">
        <v>335.19</v>
      </c>
      <c r="K47" s="75">
        <v>97.33</v>
      </c>
      <c r="L47" s="75">
        <v>169.03</v>
      </c>
      <c r="M47" s="75">
        <v>251.47</v>
      </c>
      <c r="N47" s="75">
        <v>331.15</v>
      </c>
      <c r="O47" s="75">
        <v>97.33</v>
      </c>
      <c r="P47" s="75">
        <v>280.37</v>
      </c>
      <c r="Q47" s="75">
        <v>188.51</v>
      </c>
      <c r="R47" s="75">
        <v>369.15</v>
      </c>
      <c r="S47" s="75">
        <v>97.33</v>
      </c>
      <c r="T47" s="75">
        <v>241.88</v>
      </c>
      <c r="U47" s="75">
        <v>163.05000000000001</v>
      </c>
      <c r="V47" s="75">
        <v>319.58999999999997</v>
      </c>
      <c r="W47" s="75">
        <v>97.33</v>
      </c>
      <c r="X47" s="75">
        <v>262.97000000000003</v>
      </c>
      <c r="Y47" s="75">
        <v>177.43</v>
      </c>
      <c r="Z47" s="75">
        <v>347.09</v>
      </c>
      <c r="AA47" s="75">
        <v>97.33</v>
      </c>
      <c r="AB47" s="75">
        <v>336.52</v>
      </c>
      <c r="AC47" s="75">
        <v>226.26</v>
      </c>
      <c r="AD47" s="75">
        <v>441.11</v>
      </c>
      <c r="AE47" s="75">
        <v>97.33</v>
      </c>
      <c r="AF47" s="75">
        <v>328.16</v>
      </c>
      <c r="AG47" s="75">
        <v>220.03</v>
      </c>
      <c r="AH47" s="75">
        <v>430.36</v>
      </c>
      <c r="AI47" s="130">
        <v>97.33</v>
      </c>
      <c r="AJ47" s="143">
        <v>328.16</v>
      </c>
      <c r="AK47" s="75">
        <v>220.03</v>
      </c>
      <c r="AL47" s="135">
        <v>430.36</v>
      </c>
      <c r="AM47" s="143">
        <v>104.78</v>
      </c>
      <c r="AN47" s="75">
        <v>101.29</v>
      </c>
      <c r="AO47" s="130">
        <v>108.07</v>
      </c>
      <c r="AP47" s="117">
        <v>319.47000000000003</v>
      </c>
      <c r="AQ47" s="113">
        <v>213.25</v>
      </c>
      <c r="AR47" s="102">
        <v>419.11</v>
      </c>
      <c r="AS47" s="117">
        <v>107.26</v>
      </c>
      <c r="AT47" s="113">
        <v>100.45</v>
      </c>
      <c r="AU47" s="103">
        <v>112.93</v>
      </c>
      <c r="AV47" s="117">
        <v>343.63</v>
      </c>
      <c r="AW47" s="113">
        <v>229.6</v>
      </c>
      <c r="AX47" s="102">
        <v>450.62</v>
      </c>
      <c r="AY47" s="117">
        <v>142.59</v>
      </c>
      <c r="AZ47" s="113">
        <v>122.73</v>
      </c>
      <c r="BA47" s="103">
        <v>160.56</v>
      </c>
      <c r="BB47" s="117">
        <v>334.94</v>
      </c>
      <c r="BC47" s="113">
        <v>223.99</v>
      </c>
      <c r="BD47" s="102">
        <v>439.24</v>
      </c>
      <c r="BE47" s="117">
        <v>142.59</v>
      </c>
      <c r="BF47" s="113">
        <v>122.73</v>
      </c>
      <c r="BG47" s="103">
        <v>160.56</v>
      </c>
      <c r="BH47" s="117">
        <v>318.06</v>
      </c>
      <c r="BI47" s="113">
        <v>212.79</v>
      </c>
      <c r="BJ47" s="102">
        <v>417.12</v>
      </c>
      <c r="BK47" s="117">
        <v>142.59</v>
      </c>
      <c r="BL47" s="113">
        <v>122.73</v>
      </c>
      <c r="BM47" s="103">
        <v>160.56</v>
      </c>
      <c r="BN47" s="117">
        <v>318</v>
      </c>
      <c r="BO47" s="113">
        <v>212.62</v>
      </c>
      <c r="BP47" s="102">
        <v>417.13</v>
      </c>
      <c r="BQ47" s="117">
        <v>142.59</v>
      </c>
      <c r="BR47" s="113">
        <v>122.73</v>
      </c>
      <c r="BS47" s="103">
        <v>160.56</v>
      </c>
      <c r="BT47" s="117">
        <v>337.87</v>
      </c>
      <c r="BU47" s="113">
        <v>226.28</v>
      </c>
      <c r="BV47" s="102">
        <v>443.15</v>
      </c>
      <c r="BW47" s="117">
        <v>142.59</v>
      </c>
      <c r="BX47" s="113">
        <v>122.73</v>
      </c>
      <c r="BY47" s="103">
        <v>160.56</v>
      </c>
      <c r="BZ47" s="117">
        <v>325.19</v>
      </c>
      <c r="CA47" s="113">
        <v>217.65</v>
      </c>
      <c r="CB47" s="102">
        <v>426.54</v>
      </c>
      <c r="CC47" s="117">
        <v>142.59</v>
      </c>
      <c r="CD47" s="113">
        <v>122.73</v>
      </c>
      <c r="CE47" s="103">
        <v>160.56</v>
      </c>
      <c r="CF47" s="117">
        <v>332.71</v>
      </c>
      <c r="CG47" s="113">
        <v>222.93</v>
      </c>
      <c r="CH47" s="102">
        <v>436.6</v>
      </c>
      <c r="CI47" s="117">
        <v>142.59</v>
      </c>
      <c r="CJ47" s="113">
        <v>122.73</v>
      </c>
      <c r="CK47" s="103">
        <v>160.56</v>
      </c>
      <c r="CL47" s="117">
        <v>339.48</v>
      </c>
      <c r="CM47" s="113">
        <v>227.71</v>
      </c>
      <c r="CN47" s="102">
        <v>445.4</v>
      </c>
      <c r="CO47" s="117">
        <v>142.59</v>
      </c>
      <c r="CP47" s="113">
        <v>122.73</v>
      </c>
      <c r="CQ47" s="103">
        <v>160.56</v>
      </c>
      <c r="CR47" s="117">
        <v>344.36</v>
      </c>
      <c r="CS47" s="113">
        <v>230.99</v>
      </c>
      <c r="CT47" s="102">
        <v>452</v>
      </c>
      <c r="CU47" s="117">
        <v>142.59</v>
      </c>
      <c r="CV47" s="113">
        <v>122.73</v>
      </c>
      <c r="CW47" s="103">
        <v>160.56</v>
      </c>
      <c r="CX47" s="117">
        <v>358.54</v>
      </c>
      <c r="CY47" s="113">
        <v>239.93</v>
      </c>
      <c r="CZ47" s="102">
        <v>470.56</v>
      </c>
      <c r="DA47" s="117">
        <v>142.59</v>
      </c>
      <c r="DB47" s="113">
        <v>122.73</v>
      </c>
      <c r="DC47" s="103">
        <v>160.56</v>
      </c>
      <c r="DD47" s="117">
        <v>350.43</v>
      </c>
      <c r="DE47" s="113">
        <v>234.56</v>
      </c>
      <c r="DF47" s="102">
        <v>460.12</v>
      </c>
      <c r="DG47" s="117">
        <v>142.59</v>
      </c>
      <c r="DH47" s="113">
        <v>122.73</v>
      </c>
      <c r="DI47" s="103">
        <v>160.56</v>
      </c>
      <c r="DJ47" s="194">
        <v>356.54</v>
      </c>
      <c r="DK47" s="189">
        <v>238.55</v>
      </c>
      <c r="DL47" s="168">
        <v>468.3</v>
      </c>
      <c r="DM47" s="194">
        <v>142.59</v>
      </c>
      <c r="DN47" s="189">
        <v>122.73</v>
      </c>
      <c r="DO47" s="169">
        <v>160.56</v>
      </c>
      <c r="DP47" s="117">
        <v>367.82</v>
      </c>
      <c r="DQ47" s="113">
        <v>246.1</v>
      </c>
      <c r="DR47" s="102">
        <v>483.14</v>
      </c>
      <c r="DS47" s="117">
        <v>142.59</v>
      </c>
      <c r="DT47" s="113">
        <v>122.73</v>
      </c>
      <c r="DU47" s="103">
        <v>160.56</v>
      </c>
      <c r="DV47" s="117">
        <v>358.73</v>
      </c>
      <c r="DW47" s="113">
        <v>239.92</v>
      </c>
      <c r="DX47" s="102">
        <v>470.92</v>
      </c>
      <c r="DY47" s="117">
        <v>142.59</v>
      </c>
      <c r="DZ47" s="113">
        <v>122.73</v>
      </c>
      <c r="EA47" s="103">
        <v>160.56</v>
      </c>
      <c r="EB47" s="117">
        <v>371.84</v>
      </c>
      <c r="EC47" s="113">
        <v>248.73</v>
      </c>
      <c r="ED47" s="102">
        <v>488.4</v>
      </c>
      <c r="EE47" s="117">
        <v>142.59</v>
      </c>
      <c r="EF47" s="113">
        <v>122.73</v>
      </c>
      <c r="EG47" s="103">
        <v>160.56</v>
      </c>
      <c r="EH47" s="103">
        <v>389.99</v>
      </c>
      <c r="EI47" s="103">
        <v>260.61</v>
      </c>
      <c r="EJ47" s="103">
        <v>512.20000000000005</v>
      </c>
      <c r="EK47" s="103">
        <v>142.59</v>
      </c>
      <c r="EL47" s="103">
        <v>122.73</v>
      </c>
      <c r="EM47" s="103">
        <v>160.56</v>
      </c>
    </row>
    <row r="48" spans="2:143">
      <c r="B48" s="846"/>
      <c r="C48" s="618" t="s">
        <v>195</v>
      </c>
      <c r="D48" s="619">
        <v>651.58000000000004</v>
      </c>
      <c r="E48" s="619">
        <v>1075.24</v>
      </c>
      <c r="F48" s="619">
        <v>1145.8900000000001</v>
      </c>
      <c r="G48" s="619">
        <v>985.26</v>
      </c>
      <c r="H48" s="619">
        <v>665.65</v>
      </c>
      <c r="I48" s="619">
        <v>1106.3399999999999</v>
      </c>
      <c r="J48" s="619">
        <v>1151.02</v>
      </c>
      <c r="K48" s="619">
        <v>985.26</v>
      </c>
      <c r="L48" s="619">
        <v>672.79</v>
      </c>
      <c r="M48" s="619">
        <v>1111.57</v>
      </c>
      <c r="N48" s="619">
        <v>1148.02</v>
      </c>
      <c r="O48" s="619">
        <v>985.26</v>
      </c>
      <c r="P48" s="619">
        <v>1183.6300000000001</v>
      </c>
      <c r="Q48" s="619">
        <v>716.58</v>
      </c>
      <c r="R48" s="619">
        <v>1244.25</v>
      </c>
      <c r="S48" s="619">
        <v>985.26</v>
      </c>
      <c r="T48" s="619">
        <v>1116.3599999999999</v>
      </c>
      <c r="U48" s="619">
        <v>710.19</v>
      </c>
      <c r="V48" s="619">
        <v>1125.3800000000001</v>
      </c>
      <c r="W48" s="619">
        <v>985.26</v>
      </c>
      <c r="X48" s="619">
        <v>1191.21</v>
      </c>
      <c r="Y48" s="619">
        <v>714.36</v>
      </c>
      <c r="Z48" s="619">
        <v>1212.08</v>
      </c>
      <c r="AA48" s="619">
        <v>985.26</v>
      </c>
      <c r="AB48" s="619">
        <v>1375.85</v>
      </c>
      <c r="AC48" s="619">
        <v>790.56</v>
      </c>
      <c r="AD48" s="619">
        <v>1553.63</v>
      </c>
      <c r="AE48" s="619">
        <v>985.26</v>
      </c>
      <c r="AF48" s="619">
        <v>1210.51</v>
      </c>
      <c r="AG48" s="619">
        <v>735.29</v>
      </c>
      <c r="AH48" s="619">
        <v>1277.3800000000001</v>
      </c>
      <c r="AI48" s="620">
        <v>985.26</v>
      </c>
      <c r="AJ48" s="621">
        <v>1210.51</v>
      </c>
      <c r="AK48" s="619">
        <v>735.29</v>
      </c>
      <c r="AL48" s="622">
        <v>1277.3800000000001</v>
      </c>
      <c r="AM48" s="621">
        <v>992.53</v>
      </c>
      <c r="AN48" s="619">
        <v>977.2</v>
      </c>
      <c r="AO48" s="620">
        <v>994.68</v>
      </c>
      <c r="AP48" s="623">
        <v>1155.52</v>
      </c>
      <c r="AQ48" s="624">
        <v>716.23</v>
      </c>
      <c r="AR48" s="613">
        <v>1281.8599999999999</v>
      </c>
      <c r="AS48" s="623">
        <v>948.44</v>
      </c>
      <c r="AT48" s="624">
        <v>946.04</v>
      </c>
      <c r="AU48" s="625">
        <v>1013.3</v>
      </c>
      <c r="AV48" s="623">
        <v>1327.79</v>
      </c>
      <c r="AW48" s="624">
        <v>807.53</v>
      </c>
      <c r="AX48" s="613">
        <v>1396.79</v>
      </c>
      <c r="AY48" s="623">
        <v>1131.6099999999999</v>
      </c>
      <c r="AZ48" s="624">
        <v>1025.25</v>
      </c>
      <c r="BA48" s="625">
        <v>1142.3599999999999</v>
      </c>
      <c r="BB48" s="623">
        <v>1262.43</v>
      </c>
      <c r="BC48" s="624">
        <v>785.86</v>
      </c>
      <c r="BD48" s="613">
        <v>1411.99</v>
      </c>
      <c r="BE48" s="623">
        <v>1131.6099999999999</v>
      </c>
      <c r="BF48" s="624">
        <v>1025.25</v>
      </c>
      <c r="BG48" s="625">
        <v>1142.3599999999999</v>
      </c>
      <c r="BH48" s="623">
        <v>1302</v>
      </c>
      <c r="BI48" s="624">
        <v>668.06</v>
      </c>
      <c r="BJ48" s="613">
        <v>1498.82</v>
      </c>
      <c r="BK48" s="623">
        <v>1131.6099999999999</v>
      </c>
      <c r="BL48" s="624">
        <v>1025.25</v>
      </c>
      <c r="BM48" s="625">
        <v>1142.3599999999999</v>
      </c>
      <c r="BN48" s="623">
        <v>1200.94</v>
      </c>
      <c r="BO48" s="624">
        <v>747.92</v>
      </c>
      <c r="BP48" s="613">
        <v>1326.93</v>
      </c>
      <c r="BQ48" s="623">
        <v>1131.6099999999999</v>
      </c>
      <c r="BR48" s="624">
        <v>1025.25</v>
      </c>
      <c r="BS48" s="625">
        <v>1142.3599999999999</v>
      </c>
      <c r="BT48" s="623">
        <v>1277</v>
      </c>
      <c r="BU48" s="624">
        <v>787.1</v>
      </c>
      <c r="BV48" s="613">
        <v>1366.82</v>
      </c>
      <c r="BW48" s="623">
        <v>1131.6099999999999</v>
      </c>
      <c r="BX48" s="624">
        <v>1025.25</v>
      </c>
      <c r="BY48" s="625">
        <v>1142.3599999999999</v>
      </c>
      <c r="BZ48" s="623">
        <v>1276.56</v>
      </c>
      <c r="CA48" s="624">
        <v>784.9</v>
      </c>
      <c r="CB48" s="613">
        <v>1339.9</v>
      </c>
      <c r="CC48" s="623">
        <v>1131.6099999999999</v>
      </c>
      <c r="CD48" s="624">
        <v>1025.25</v>
      </c>
      <c r="CE48" s="625">
        <v>1142.3599999999999</v>
      </c>
      <c r="CF48" s="623">
        <v>1325.88</v>
      </c>
      <c r="CG48" s="624">
        <v>826.74</v>
      </c>
      <c r="CH48" s="613">
        <v>1378.21</v>
      </c>
      <c r="CI48" s="623">
        <v>1131.6099999999999</v>
      </c>
      <c r="CJ48" s="624">
        <v>1025.25</v>
      </c>
      <c r="CK48" s="625">
        <v>1142.3599999999999</v>
      </c>
      <c r="CL48" s="623">
        <v>1359.96</v>
      </c>
      <c r="CM48" s="624">
        <v>864.34</v>
      </c>
      <c r="CN48" s="613">
        <v>1416.18</v>
      </c>
      <c r="CO48" s="623">
        <v>1131.6099999999999</v>
      </c>
      <c r="CP48" s="624">
        <v>1025.25</v>
      </c>
      <c r="CQ48" s="625">
        <v>1142.3599999999999</v>
      </c>
      <c r="CR48" s="623">
        <v>1505.75</v>
      </c>
      <c r="CS48" s="624">
        <v>918.76</v>
      </c>
      <c r="CT48" s="613">
        <v>1550.73</v>
      </c>
      <c r="CU48" s="623">
        <v>1131.6099999999999</v>
      </c>
      <c r="CV48" s="624">
        <v>1025.25</v>
      </c>
      <c r="CW48" s="625">
        <v>1142.3599999999999</v>
      </c>
      <c r="CX48" s="623">
        <v>1726.6</v>
      </c>
      <c r="CY48" s="624">
        <v>1016.92</v>
      </c>
      <c r="CZ48" s="613">
        <v>1721.24</v>
      </c>
      <c r="DA48" s="623">
        <v>1131.6099999999999</v>
      </c>
      <c r="DB48" s="624">
        <v>1025.25</v>
      </c>
      <c r="DC48" s="625">
        <v>1142.3599999999999</v>
      </c>
      <c r="DD48" s="623">
        <v>1538.8</v>
      </c>
      <c r="DE48" s="624">
        <v>922.44</v>
      </c>
      <c r="DF48" s="613">
        <v>1573.16</v>
      </c>
      <c r="DG48" s="623">
        <v>1131.6099999999999</v>
      </c>
      <c r="DH48" s="624">
        <v>1025.25</v>
      </c>
      <c r="DI48" s="625">
        <v>1142.3599999999999</v>
      </c>
      <c r="DJ48" s="626">
        <v>1547.78</v>
      </c>
      <c r="DK48" s="627">
        <v>935.3</v>
      </c>
      <c r="DL48" s="628">
        <v>1586.67</v>
      </c>
      <c r="DM48" s="626">
        <v>1131.6099999999999</v>
      </c>
      <c r="DN48" s="629">
        <v>1025.25</v>
      </c>
      <c r="DO48" s="630">
        <v>1142.3599999999999</v>
      </c>
      <c r="DP48" s="623">
        <v>1688.13</v>
      </c>
      <c r="DQ48" s="624">
        <v>1006.2</v>
      </c>
      <c r="DR48" s="613">
        <v>1699.29</v>
      </c>
      <c r="DS48" s="623">
        <v>1131.6099999999999</v>
      </c>
      <c r="DT48" s="624">
        <v>1025.25</v>
      </c>
      <c r="DU48" s="625">
        <v>1142.3599999999999</v>
      </c>
      <c r="DV48" s="623">
        <v>1853.37</v>
      </c>
      <c r="DW48" s="624">
        <v>1043.56</v>
      </c>
      <c r="DX48" s="613">
        <v>2059.15</v>
      </c>
      <c r="DY48" s="623">
        <v>1131.6099999999999</v>
      </c>
      <c r="DZ48" s="624">
        <v>1025.25</v>
      </c>
      <c r="EA48" s="625">
        <v>1142.3599999999999</v>
      </c>
      <c r="EB48" s="623">
        <v>1898.69</v>
      </c>
      <c r="EC48" s="624">
        <v>1112.68</v>
      </c>
      <c r="ED48" s="613">
        <v>1852.99</v>
      </c>
      <c r="EE48" s="623">
        <v>1131.6099999999999</v>
      </c>
      <c r="EF48" s="624">
        <v>1025.25</v>
      </c>
      <c r="EG48" s="625">
        <v>1142.3599999999999</v>
      </c>
      <c r="EH48" s="625">
        <v>2020.12</v>
      </c>
      <c r="EI48" s="625">
        <v>1166.1600000000001</v>
      </c>
      <c r="EJ48" s="625">
        <v>1967.54</v>
      </c>
      <c r="EK48" s="625">
        <v>1131.6099999999999</v>
      </c>
      <c r="EL48" s="625">
        <v>1025.25</v>
      </c>
      <c r="EM48" s="625">
        <v>1142.3599999999999</v>
      </c>
    </row>
    <row r="49" spans="35:35">
      <c r="AI49" s="144"/>
    </row>
  </sheetData>
  <mergeCells count="87">
    <mergeCell ref="EH9:EM9"/>
    <mergeCell ref="EH10:EJ10"/>
    <mergeCell ref="EK10:EM10"/>
    <mergeCell ref="DV9:EA9"/>
    <mergeCell ref="DV10:DX10"/>
    <mergeCell ref="DY10:EA10"/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CO10:CQ10"/>
    <mergeCell ref="BN10:BP10"/>
    <mergeCell ref="BQ10:BS10"/>
    <mergeCell ref="BT10:BV10"/>
    <mergeCell ref="DA10:DC10"/>
    <mergeCell ref="CX10:CZ10"/>
    <mergeCell ref="AF10:AH10"/>
    <mergeCell ref="AI10:AI11"/>
    <mergeCell ref="AJ10:AL10"/>
    <mergeCell ref="CI10:CK10"/>
    <mergeCell ref="CL10:CN10"/>
    <mergeCell ref="AM10:AO10"/>
    <mergeCell ref="AP10:AR10"/>
    <mergeCell ref="AS10:AU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W10:W11"/>
    <mergeCell ref="CF10:CH10"/>
    <mergeCell ref="D10:F10"/>
    <mergeCell ref="G10:G11"/>
    <mergeCell ref="B41:B43"/>
    <mergeCell ref="B45:B48"/>
    <mergeCell ref="X10:Z10"/>
    <mergeCell ref="AA10:AA11"/>
    <mergeCell ref="AE10:AE11"/>
    <mergeCell ref="T10:V10"/>
    <mergeCell ref="AB10:AD10"/>
    <mergeCell ref="B37:B39"/>
    <mergeCell ref="B28:B30"/>
    <mergeCell ref="B32:B35"/>
    <mergeCell ref="B21:B26"/>
    <mergeCell ref="B9:B11"/>
    <mergeCell ref="C9:C11"/>
    <mergeCell ref="D9:G9"/>
    <mergeCell ref="H9:K9"/>
    <mergeCell ref="L9:O9"/>
    <mergeCell ref="BZ9:CE9"/>
    <mergeCell ref="T9:W9"/>
    <mergeCell ref="CF9:CK9"/>
    <mergeCell ref="X9:AA9"/>
    <mergeCell ref="AB9:AE9"/>
    <mergeCell ref="AF9:AI9"/>
    <mergeCell ref="AJ9:AO9"/>
    <mergeCell ref="AP9:AU9"/>
    <mergeCell ref="BH9:BM9"/>
    <mergeCell ref="BN9:BS9"/>
    <mergeCell ref="BT9:BY9"/>
    <mergeCell ref="H10:J10"/>
    <mergeCell ref="K10:K11"/>
    <mergeCell ref="L10:N10"/>
    <mergeCell ref="EB9:EG9"/>
    <mergeCell ref="EB10:ED10"/>
    <mergeCell ref="EE10:EG10"/>
    <mergeCell ref="P9:S9"/>
    <mergeCell ref="O10:O11"/>
    <mergeCell ref="P10:R10"/>
    <mergeCell ref="S10:S11"/>
    <mergeCell ref="CL9:CQ9"/>
    <mergeCell ref="CR9:CW9"/>
    <mergeCell ref="CX9:DC9"/>
    <mergeCell ref="DD9:DI9"/>
    <mergeCell ref="AV9:BA9"/>
    <mergeCell ref="BB9:BG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D1" activePane="topRight" state="frozen"/>
      <selection activeCell="DF15" sqref="DF15"/>
      <selection pane="topRight" activeCell="D16" sqref="D16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1" spans="2:159" s="62" customFormat="1">
      <c r="B1" s="61"/>
      <c r="AK1" s="145"/>
      <c r="AL1" s="145"/>
      <c r="AM1" s="145"/>
      <c r="AN1" s="145"/>
    </row>
    <row r="2" spans="2:159" s="62" customFormat="1">
      <c r="B2" s="61"/>
      <c r="AK2" s="145"/>
      <c r="AL2" s="145"/>
      <c r="AM2" s="145"/>
      <c r="AN2" s="145"/>
    </row>
    <row r="3" spans="2:159" s="62" customFormat="1">
      <c r="B3" s="61"/>
      <c r="AK3" s="145"/>
      <c r="AL3" s="145"/>
      <c r="AM3" s="145"/>
      <c r="AN3" s="145"/>
    </row>
    <row r="4" spans="2:159" s="62" customFormat="1">
      <c r="B4" s="79" t="s">
        <v>287</v>
      </c>
      <c r="AK4" s="145"/>
      <c r="AL4" s="145"/>
      <c r="AM4" s="145"/>
      <c r="AN4" s="145"/>
    </row>
    <row r="5" spans="2:159" s="62" customFormat="1">
      <c r="B5" s="79" t="s">
        <v>250</v>
      </c>
      <c r="AK5" s="145"/>
      <c r="AL5" s="145"/>
      <c r="AM5" s="145"/>
      <c r="AN5" s="145"/>
    </row>
    <row r="6" spans="2:159" s="64" customFormat="1">
      <c r="B6" s="63" t="s">
        <v>173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</row>
    <row r="7" spans="2:159" s="64" customFormat="1">
      <c r="B7" s="65" t="s">
        <v>174</v>
      </c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</row>
    <row r="8" spans="2:159" s="64" customFormat="1">
      <c r="B8" s="66"/>
      <c r="C8" s="66"/>
    </row>
    <row r="9" spans="2:159" ht="12.75" customHeight="1">
      <c r="B9" s="833" t="s">
        <v>175</v>
      </c>
      <c r="C9" s="836" t="s">
        <v>176</v>
      </c>
      <c r="D9" s="839">
        <v>41456</v>
      </c>
      <c r="E9" s="840"/>
      <c r="F9" s="839">
        <v>41487</v>
      </c>
      <c r="G9" s="840"/>
      <c r="H9" s="839">
        <v>41518</v>
      </c>
      <c r="I9" s="840"/>
      <c r="J9" s="839">
        <v>41548</v>
      </c>
      <c r="K9" s="840"/>
      <c r="L9" s="839">
        <v>41579</v>
      </c>
      <c r="M9" s="840"/>
      <c r="N9" s="839">
        <v>41609</v>
      </c>
      <c r="O9" s="840"/>
      <c r="P9" s="839">
        <v>41640</v>
      </c>
      <c r="Q9" s="840"/>
      <c r="R9" s="839">
        <v>41671</v>
      </c>
      <c r="S9" s="840"/>
      <c r="T9" s="839">
        <v>41699</v>
      </c>
      <c r="U9" s="840"/>
      <c r="V9" s="839">
        <v>41730</v>
      </c>
      <c r="W9" s="840"/>
      <c r="X9" s="839">
        <v>41760</v>
      </c>
      <c r="Y9" s="840"/>
      <c r="Z9" s="839">
        <v>41791</v>
      </c>
      <c r="AA9" s="840"/>
      <c r="AB9" s="839">
        <v>41821</v>
      </c>
      <c r="AC9" s="840"/>
      <c r="AD9" s="839">
        <v>41852</v>
      </c>
      <c r="AE9" s="840"/>
      <c r="AF9" s="839">
        <v>41883</v>
      </c>
      <c r="AG9" s="840"/>
      <c r="AH9" s="839">
        <v>41913</v>
      </c>
      <c r="AI9" s="840"/>
      <c r="AJ9" s="839">
        <v>41944</v>
      </c>
      <c r="AK9" s="840"/>
      <c r="AL9" s="839">
        <v>41974</v>
      </c>
      <c r="AM9" s="840"/>
      <c r="AN9" s="839">
        <v>42005</v>
      </c>
      <c r="AO9" s="840"/>
      <c r="AP9" s="839">
        <v>42036</v>
      </c>
      <c r="AQ9" s="840"/>
      <c r="AR9" s="839">
        <v>42064</v>
      </c>
      <c r="AS9" s="840"/>
      <c r="AT9" s="839">
        <v>42095</v>
      </c>
      <c r="AU9" s="840"/>
      <c r="AV9" s="839">
        <v>42125</v>
      </c>
      <c r="AW9" s="840"/>
      <c r="AX9" s="839">
        <v>42156</v>
      </c>
      <c r="AY9" s="840"/>
      <c r="AZ9" s="839">
        <v>42186</v>
      </c>
      <c r="BA9" s="840"/>
      <c r="BB9" s="839">
        <v>42217</v>
      </c>
      <c r="BC9" s="840"/>
      <c r="BD9" s="839">
        <v>42248</v>
      </c>
      <c r="BE9" s="840"/>
      <c r="BF9" s="839">
        <v>42278</v>
      </c>
      <c r="BG9" s="840"/>
      <c r="BH9" s="839">
        <v>42309</v>
      </c>
      <c r="BI9" s="840"/>
      <c r="BJ9" s="839">
        <v>42339</v>
      </c>
      <c r="BK9" s="840"/>
      <c r="BL9" s="839">
        <v>42370</v>
      </c>
      <c r="BM9" s="840"/>
      <c r="BN9" s="839">
        <v>42401</v>
      </c>
      <c r="BO9" s="840"/>
      <c r="BP9" s="839">
        <v>42430</v>
      </c>
      <c r="BQ9" s="840"/>
      <c r="BR9" s="839">
        <v>42461</v>
      </c>
      <c r="BS9" s="840"/>
      <c r="BT9" s="839">
        <v>42491</v>
      </c>
      <c r="BU9" s="840"/>
      <c r="BV9" s="839">
        <v>42522</v>
      </c>
      <c r="BW9" s="840"/>
      <c r="BX9" s="839">
        <v>42552</v>
      </c>
      <c r="BY9" s="840"/>
      <c r="BZ9" s="839">
        <v>42583</v>
      </c>
      <c r="CA9" s="840"/>
      <c r="CB9" s="839">
        <v>42614</v>
      </c>
      <c r="CC9" s="840"/>
      <c r="CD9" s="839">
        <v>42644</v>
      </c>
      <c r="CE9" s="840"/>
      <c r="CF9" s="839">
        <v>42675</v>
      </c>
      <c r="CG9" s="840"/>
      <c r="CH9" s="839">
        <v>42705</v>
      </c>
      <c r="CI9" s="840"/>
      <c r="CJ9" s="839">
        <v>42736</v>
      </c>
      <c r="CK9" s="840"/>
      <c r="CL9" s="839">
        <v>42767</v>
      </c>
      <c r="CM9" s="840"/>
      <c r="CN9" s="839">
        <v>42795</v>
      </c>
      <c r="CO9" s="840"/>
      <c r="CP9" s="839">
        <v>42826</v>
      </c>
      <c r="CQ9" s="840"/>
      <c r="CR9" s="839">
        <v>42856</v>
      </c>
      <c r="CS9" s="840"/>
      <c r="CT9" s="839">
        <v>42887</v>
      </c>
      <c r="CU9" s="840"/>
      <c r="CV9" s="839">
        <v>42917</v>
      </c>
      <c r="CW9" s="840"/>
      <c r="CX9" s="839">
        <v>42948</v>
      </c>
      <c r="CY9" s="840"/>
      <c r="CZ9" s="839">
        <v>42979</v>
      </c>
      <c r="DA9" s="840"/>
      <c r="DB9" s="839">
        <v>43009</v>
      </c>
      <c r="DC9" s="840"/>
      <c r="DD9" s="839">
        <v>43040</v>
      </c>
      <c r="DE9" s="840"/>
      <c r="DF9" s="839">
        <v>43070</v>
      </c>
      <c r="DG9" s="840"/>
      <c r="DH9" s="839">
        <v>43101</v>
      </c>
      <c r="DI9" s="840"/>
      <c r="DJ9" s="839">
        <v>43132</v>
      </c>
      <c r="DK9" s="840"/>
      <c r="DL9" s="839">
        <v>43160</v>
      </c>
      <c r="DM9" s="840"/>
      <c r="DN9" s="839">
        <v>43191</v>
      </c>
      <c r="DO9" s="840"/>
      <c r="DP9" s="839">
        <v>43221</v>
      </c>
      <c r="DQ9" s="840"/>
      <c r="DR9" s="839">
        <v>43252</v>
      </c>
      <c r="DS9" s="840"/>
      <c r="DT9" s="839">
        <v>43282</v>
      </c>
      <c r="DU9" s="840"/>
      <c r="DV9" s="839">
        <v>43313</v>
      </c>
      <c r="DW9" s="840"/>
      <c r="DX9" s="839">
        <v>43344</v>
      </c>
      <c r="DY9" s="840"/>
      <c r="DZ9" s="839">
        <v>43374</v>
      </c>
      <c r="EA9" s="840"/>
      <c r="EB9" s="839">
        <v>43405</v>
      </c>
      <c r="EC9" s="840"/>
      <c r="ED9" s="839">
        <v>43435</v>
      </c>
      <c r="EE9" s="840"/>
      <c r="EF9" s="839">
        <v>43466</v>
      </c>
      <c r="EG9" s="840"/>
      <c r="EH9" s="839">
        <v>43497</v>
      </c>
      <c r="EI9" s="840"/>
      <c r="EJ9" s="839">
        <v>43525</v>
      </c>
      <c r="EK9" s="840"/>
      <c r="EL9" s="839">
        <v>43556</v>
      </c>
      <c r="EM9" s="840"/>
      <c r="EN9" s="839">
        <v>43586</v>
      </c>
      <c r="EO9" s="840"/>
      <c r="EP9" s="839">
        <v>43617</v>
      </c>
      <c r="EQ9" s="840"/>
      <c r="ER9" s="839">
        <v>43647</v>
      </c>
      <c r="ES9" s="840"/>
      <c r="ET9" s="839">
        <v>43678</v>
      </c>
      <c r="EU9" s="840"/>
      <c r="EV9" s="839">
        <v>43709</v>
      </c>
      <c r="EW9" s="840"/>
      <c r="EX9" s="839">
        <v>43739</v>
      </c>
      <c r="EY9" s="840"/>
      <c r="EZ9" s="839">
        <v>43770</v>
      </c>
      <c r="FA9" s="840"/>
      <c r="FB9" s="839">
        <v>43800</v>
      </c>
      <c r="FC9" s="840"/>
    </row>
    <row r="10" spans="2:159" ht="12.75" customHeight="1">
      <c r="B10" s="834"/>
      <c r="C10" s="837"/>
      <c r="D10" s="843" t="s">
        <v>177</v>
      </c>
      <c r="E10" s="841" t="s">
        <v>178</v>
      </c>
      <c r="F10" s="843" t="s">
        <v>177</v>
      </c>
      <c r="G10" s="841" t="s">
        <v>178</v>
      </c>
      <c r="H10" s="843" t="s">
        <v>177</v>
      </c>
      <c r="I10" s="841" t="s">
        <v>178</v>
      </c>
      <c r="J10" s="841" t="s">
        <v>177</v>
      </c>
      <c r="K10" s="841" t="s">
        <v>178</v>
      </c>
      <c r="L10" s="841" t="s">
        <v>177</v>
      </c>
      <c r="M10" s="841" t="s">
        <v>178</v>
      </c>
      <c r="N10" s="841" t="s">
        <v>177</v>
      </c>
      <c r="O10" s="841" t="s">
        <v>178</v>
      </c>
      <c r="P10" s="841" t="s">
        <v>177</v>
      </c>
      <c r="Q10" s="841" t="s">
        <v>178</v>
      </c>
      <c r="R10" s="841" t="s">
        <v>177</v>
      </c>
      <c r="S10" s="841" t="s">
        <v>178</v>
      </c>
      <c r="T10" s="841" t="s">
        <v>177</v>
      </c>
      <c r="U10" s="841" t="s">
        <v>178</v>
      </c>
      <c r="V10" s="841" t="s">
        <v>177</v>
      </c>
      <c r="W10" s="841" t="s">
        <v>178</v>
      </c>
      <c r="X10" s="841" t="s">
        <v>177</v>
      </c>
      <c r="Y10" s="841" t="s">
        <v>178</v>
      </c>
      <c r="Z10" s="841" t="s">
        <v>177</v>
      </c>
      <c r="AA10" s="841" t="s">
        <v>178</v>
      </c>
      <c r="AB10" s="841" t="s">
        <v>177</v>
      </c>
      <c r="AC10" s="841" t="s">
        <v>178</v>
      </c>
      <c r="AD10" s="841" t="s">
        <v>177</v>
      </c>
      <c r="AE10" s="841" t="s">
        <v>178</v>
      </c>
      <c r="AF10" s="841" t="s">
        <v>177</v>
      </c>
      <c r="AG10" s="841" t="s">
        <v>178</v>
      </c>
      <c r="AH10" s="841" t="s">
        <v>177</v>
      </c>
      <c r="AI10" s="841" t="s">
        <v>178</v>
      </c>
      <c r="AJ10" s="841" t="s">
        <v>177</v>
      </c>
      <c r="AK10" s="841" t="s">
        <v>178</v>
      </c>
      <c r="AL10" s="841" t="s">
        <v>177</v>
      </c>
      <c r="AM10" s="841" t="s">
        <v>178</v>
      </c>
      <c r="AN10" s="841" t="s">
        <v>177</v>
      </c>
      <c r="AO10" s="841" t="s">
        <v>178</v>
      </c>
      <c r="AP10" s="841" t="s">
        <v>177</v>
      </c>
      <c r="AQ10" s="841" t="s">
        <v>178</v>
      </c>
      <c r="AR10" s="841" t="s">
        <v>177</v>
      </c>
      <c r="AS10" s="841" t="s">
        <v>178</v>
      </c>
      <c r="AT10" s="841" t="s">
        <v>177</v>
      </c>
      <c r="AU10" s="841" t="s">
        <v>178</v>
      </c>
      <c r="AV10" s="841" t="s">
        <v>177</v>
      </c>
      <c r="AW10" s="841" t="s">
        <v>178</v>
      </c>
      <c r="AX10" s="841" t="s">
        <v>177</v>
      </c>
      <c r="AY10" s="841" t="s">
        <v>178</v>
      </c>
      <c r="AZ10" s="841" t="s">
        <v>177</v>
      </c>
      <c r="BA10" s="841" t="s">
        <v>178</v>
      </c>
      <c r="BB10" s="841" t="s">
        <v>177</v>
      </c>
      <c r="BC10" s="841" t="s">
        <v>178</v>
      </c>
      <c r="BD10" s="841" t="s">
        <v>177</v>
      </c>
      <c r="BE10" s="841" t="s">
        <v>178</v>
      </c>
      <c r="BF10" s="841" t="s">
        <v>177</v>
      </c>
      <c r="BG10" s="841" t="s">
        <v>178</v>
      </c>
      <c r="BH10" s="841" t="s">
        <v>177</v>
      </c>
      <c r="BI10" s="841" t="s">
        <v>178</v>
      </c>
      <c r="BJ10" s="841" t="s">
        <v>177</v>
      </c>
      <c r="BK10" s="841" t="s">
        <v>178</v>
      </c>
      <c r="BL10" s="841" t="s">
        <v>177</v>
      </c>
      <c r="BM10" s="841" t="s">
        <v>178</v>
      </c>
      <c r="BN10" s="841" t="s">
        <v>177</v>
      </c>
      <c r="BO10" s="841" t="s">
        <v>178</v>
      </c>
      <c r="BP10" s="841" t="s">
        <v>177</v>
      </c>
      <c r="BQ10" s="841" t="s">
        <v>178</v>
      </c>
      <c r="BR10" s="841" t="s">
        <v>177</v>
      </c>
      <c r="BS10" s="841" t="s">
        <v>178</v>
      </c>
      <c r="BT10" s="841" t="s">
        <v>177</v>
      </c>
      <c r="BU10" s="841" t="s">
        <v>178</v>
      </c>
      <c r="BV10" s="841" t="s">
        <v>177</v>
      </c>
      <c r="BW10" s="841" t="s">
        <v>178</v>
      </c>
      <c r="BX10" s="841" t="s">
        <v>177</v>
      </c>
      <c r="BY10" s="841" t="s">
        <v>178</v>
      </c>
      <c r="BZ10" s="841" t="s">
        <v>177</v>
      </c>
      <c r="CA10" s="841" t="s">
        <v>178</v>
      </c>
      <c r="CB10" s="841" t="s">
        <v>177</v>
      </c>
      <c r="CC10" s="841" t="s">
        <v>178</v>
      </c>
      <c r="CD10" s="841" t="s">
        <v>177</v>
      </c>
      <c r="CE10" s="841" t="s">
        <v>178</v>
      </c>
      <c r="CF10" s="841" t="s">
        <v>177</v>
      </c>
      <c r="CG10" s="841" t="s">
        <v>178</v>
      </c>
      <c r="CH10" s="841" t="s">
        <v>177</v>
      </c>
      <c r="CI10" s="841" t="s">
        <v>178</v>
      </c>
      <c r="CJ10" s="841" t="s">
        <v>177</v>
      </c>
      <c r="CK10" s="841" t="s">
        <v>178</v>
      </c>
      <c r="CL10" s="841" t="s">
        <v>177</v>
      </c>
      <c r="CM10" s="841" t="s">
        <v>178</v>
      </c>
      <c r="CN10" s="841" t="s">
        <v>177</v>
      </c>
      <c r="CO10" s="841" t="s">
        <v>178</v>
      </c>
      <c r="CP10" s="841" t="s">
        <v>177</v>
      </c>
      <c r="CQ10" s="841" t="s">
        <v>178</v>
      </c>
      <c r="CR10" s="841" t="s">
        <v>177</v>
      </c>
      <c r="CS10" s="841" t="s">
        <v>178</v>
      </c>
      <c r="CT10" s="841" t="s">
        <v>177</v>
      </c>
      <c r="CU10" s="841" t="s">
        <v>178</v>
      </c>
      <c r="CV10" s="841" t="s">
        <v>177</v>
      </c>
      <c r="CW10" s="841" t="s">
        <v>178</v>
      </c>
      <c r="CX10" s="841" t="s">
        <v>177</v>
      </c>
      <c r="CY10" s="841" t="s">
        <v>178</v>
      </c>
      <c r="CZ10" s="841" t="s">
        <v>177</v>
      </c>
      <c r="DA10" s="841" t="s">
        <v>178</v>
      </c>
      <c r="DB10" s="841" t="s">
        <v>177</v>
      </c>
      <c r="DC10" s="841" t="s">
        <v>178</v>
      </c>
      <c r="DD10" s="841" t="s">
        <v>177</v>
      </c>
      <c r="DE10" s="841" t="s">
        <v>178</v>
      </c>
      <c r="DF10" s="841" t="s">
        <v>177</v>
      </c>
      <c r="DG10" s="841" t="s">
        <v>178</v>
      </c>
      <c r="DH10" s="841" t="s">
        <v>177</v>
      </c>
      <c r="DI10" s="841" t="s">
        <v>178</v>
      </c>
      <c r="DJ10" s="841" t="s">
        <v>177</v>
      </c>
      <c r="DK10" s="841" t="s">
        <v>178</v>
      </c>
      <c r="DL10" s="841" t="s">
        <v>177</v>
      </c>
      <c r="DM10" s="841" t="s">
        <v>178</v>
      </c>
      <c r="DN10" s="841" t="s">
        <v>177</v>
      </c>
      <c r="DO10" s="841" t="s">
        <v>178</v>
      </c>
      <c r="DP10" s="841" t="s">
        <v>177</v>
      </c>
      <c r="DQ10" s="841" t="s">
        <v>178</v>
      </c>
      <c r="DR10" s="841" t="s">
        <v>177</v>
      </c>
      <c r="DS10" s="841" t="s">
        <v>178</v>
      </c>
      <c r="DT10" s="841" t="s">
        <v>177</v>
      </c>
      <c r="DU10" s="841" t="s">
        <v>178</v>
      </c>
      <c r="DV10" s="841" t="s">
        <v>177</v>
      </c>
      <c r="DW10" s="841" t="s">
        <v>178</v>
      </c>
      <c r="DX10" s="841" t="s">
        <v>177</v>
      </c>
      <c r="DY10" s="841" t="s">
        <v>178</v>
      </c>
      <c r="DZ10" s="841" t="s">
        <v>177</v>
      </c>
      <c r="EA10" s="841" t="s">
        <v>178</v>
      </c>
      <c r="EB10" s="841" t="s">
        <v>177</v>
      </c>
      <c r="EC10" s="841" t="s">
        <v>178</v>
      </c>
      <c r="ED10" s="841" t="s">
        <v>177</v>
      </c>
      <c r="EE10" s="841" t="s">
        <v>178</v>
      </c>
      <c r="EF10" s="841" t="s">
        <v>177</v>
      </c>
      <c r="EG10" s="841" t="s">
        <v>178</v>
      </c>
      <c r="EH10" s="841" t="s">
        <v>177</v>
      </c>
      <c r="EI10" s="841" t="s">
        <v>178</v>
      </c>
      <c r="EJ10" s="841" t="s">
        <v>177</v>
      </c>
      <c r="EK10" s="841" t="s">
        <v>178</v>
      </c>
      <c r="EL10" s="841" t="s">
        <v>177</v>
      </c>
      <c r="EM10" s="841" t="s">
        <v>178</v>
      </c>
      <c r="EN10" s="841" t="s">
        <v>177</v>
      </c>
      <c r="EO10" s="841" t="s">
        <v>178</v>
      </c>
      <c r="EP10" s="841" t="s">
        <v>177</v>
      </c>
      <c r="EQ10" s="841" t="s">
        <v>178</v>
      </c>
      <c r="ER10" s="841" t="s">
        <v>177</v>
      </c>
      <c r="ES10" s="841" t="s">
        <v>178</v>
      </c>
      <c r="ET10" s="841" t="s">
        <v>177</v>
      </c>
      <c r="EU10" s="841" t="s">
        <v>178</v>
      </c>
      <c r="EV10" s="841" t="s">
        <v>177</v>
      </c>
      <c r="EW10" s="841" t="s">
        <v>178</v>
      </c>
      <c r="EX10" s="841" t="s">
        <v>177</v>
      </c>
      <c r="EY10" s="841" t="s">
        <v>178</v>
      </c>
      <c r="EZ10" s="841" t="s">
        <v>177</v>
      </c>
      <c r="FA10" s="841" t="s">
        <v>178</v>
      </c>
      <c r="FB10" s="841" t="s">
        <v>177</v>
      </c>
      <c r="FC10" s="841" t="s">
        <v>178</v>
      </c>
    </row>
    <row r="11" spans="2:159" ht="12.75" customHeight="1">
      <c r="B11" s="835"/>
      <c r="C11" s="838"/>
      <c r="D11" s="844"/>
      <c r="E11" s="842"/>
      <c r="F11" s="844"/>
      <c r="G11" s="842"/>
      <c r="H11" s="844"/>
      <c r="I11" s="842"/>
      <c r="J11" s="842"/>
      <c r="K11" s="842"/>
      <c r="L11" s="842"/>
      <c r="M11" s="842"/>
      <c r="N11" s="842"/>
      <c r="O11" s="842"/>
      <c r="P11" s="842"/>
      <c r="Q11" s="842"/>
      <c r="R11" s="842"/>
      <c r="S11" s="842"/>
      <c r="T11" s="842"/>
      <c r="U11" s="842"/>
      <c r="V11" s="842"/>
      <c r="W11" s="842"/>
      <c r="X11" s="842"/>
      <c r="Y11" s="842"/>
      <c r="Z11" s="842"/>
      <c r="AA11" s="842"/>
      <c r="AB11" s="842"/>
      <c r="AC11" s="842"/>
      <c r="AD11" s="842"/>
      <c r="AE11" s="842"/>
      <c r="AF11" s="842"/>
      <c r="AG11" s="842"/>
      <c r="AH11" s="842"/>
      <c r="AI11" s="842"/>
      <c r="AJ11" s="842"/>
      <c r="AK11" s="842"/>
      <c r="AL11" s="842"/>
      <c r="AM11" s="842"/>
      <c r="AN11" s="842"/>
      <c r="AO11" s="842"/>
      <c r="AP11" s="842"/>
      <c r="AQ11" s="842"/>
      <c r="AR11" s="842"/>
      <c r="AS11" s="842"/>
      <c r="AT11" s="842"/>
      <c r="AU11" s="842"/>
      <c r="AV11" s="842"/>
      <c r="AW11" s="842"/>
      <c r="AX11" s="842"/>
      <c r="AY11" s="842"/>
      <c r="AZ11" s="842"/>
      <c r="BA11" s="842"/>
      <c r="BB11" s="842"/>
      <c r="BC11" s="842"/>
      <c r="BD11" s="842"/>
      <c r="BE11" s="842"/>
      <c r="BF11" s="842"/>
      <c r="BG11" s="842"/>
      <c r="BH11" s="842"/>
      <c r="BI11" s="842"/>
      <c r="BJ11" s="842"/>
      <c r="BK11" s="842"/>
      <c r="BL11" s="842"/>
      <c r="BM11" s="842"/>
      <c r="BN11" s="842"/>
      <c r="BO11" s="842"/>
      <c r="BP11" s="842"/>
      <c r="BQ11" s="842"/>
      <c r="BR11" s="842"/>
      <c r="BS11" s="842"/>
      <c r="BT11" s="842"/>
      <c r="BU11" s="842"/>
      <c r="BV11" s="842"/>
      <c r="BW11" s="842"/>
      <c r="BX11" s="842"/>
      <c r="BY11" s="842"/>
      <c r="BZ11" s="842"/>
      <c r="CA11" s="842"/>
      <c r="CB11" s="842"/>
      <c r="CC11" s="842"/>
      <c r="CD11" s="842"/>
      <c r="CE11" s="842"/>
      <c r="CF11" s="842"/>
      <c r="CG11" s="842"/>
      <c r="CH11" s="842"/>
      <c r="CI11" s="842"/>
      <c r="CJ11" s="842"/>
      <c r="CK11" s="842"/>
      <c r="CL11" s="842"/>
      <c r="CM11" s="842"/>
      <c r="CN11" s="842"/>
      <c r="CO11" s="842"/>
      <c r="CP11" s="842"/>
      <c r="CQ11" s="842"/>
      <c r="CR11" s="842"/>
      <c r="CS11" s="842"/>
      <c r="CT11" s="842"/>
      <c r="CU11" s="842"/>
      <c r="CV11" s="842"/>
      <c r="CW11" s="842"/>
      <c r="CX11" s="842"/>
      <c r="CY11" s="842"/>
      <c r="CZ11" s="842"/>
      <c r="DA11" s="842"/>
      <c r="DB11" s="842"/>
      <c r="DC11" s="842"/>
      <c r="DD11" s="842"/>
      <c r="DE11" s="842"/>
      <c r="DF11" s="842"/>
      <c r="DG11" s="842"/>
      <c r="DH11" s="842"/>
      <c r="DI11" s="842"/>
      <c r="DJ11" s="842"/>
      <c r="DK11" s="842"/>
      <c r="DL11" s="842"/>
      <c r="DM11" s="842"/>
      <c r="DN11" s="842"/>
      <c r="DO11" s="842"/>
      <c r="DP11" s="842"/>
      <c r="DQ11" s="842"/>
      <c r="DR11" s="842"/>
      <c r="DS11" s="842"/>
      <c r="DT11" s="842"/>
      <c r="DU11" s="842"/>
      <c r="DV11" s="842"/>
      <c r="DW11" s="842"/>
      <c r="DX11" s="842"/>
      <c r="DY11" s="842"/>
      <c r="DZ11" s="842"/>
      <c r="EA11" s="842"/>
      <c r="EB11" s="842"/>
      <c r="EC11" s="842"/>
      <c r="ED11" s="842"/>
      <c r="EE11" s="842"/>
      <c r="EF11" s="842"/>
      <c r="EG11" s="842"/>
      <c r="EH11" s="842"/>
      <c r="EI11" s="842"/>
      <c r="EJ11" s="842"/>
      <c r="EK11" s="842"/>
      <c r="EL11" s="842"/>
      <c r="EM11" s="842"/>
      <c r="EN11" s="842"/>
      <c r="EO11" s="842"/>
      <c r="EP11" s="842"/>
      <c r="EQ11" s="842"/>
      <c r="ER11" s="842"/>
      <c r="ES11" s="842"/>
      <c r="ET11" s="842"/>
      <c r="EU11" s="842"/>
      <c r="EV11" s="842"/>
      <c r="EW11" s="842"/>
      <c r="EX11" s="842"/>
      <c r="EY11" s="842"/>
      <c r="EZ11" s="842"/>
      <c r="FA11" s="842"/>
      <c r="FB11" s="842"/>
      <c r="FC11" s="842"/>
    </row>
    <row r="12" spans="2:159">
      <c r="B12" s="848" t="s">
        <v>179</v>
      </c>
      <c r="C12" s="528" t="s">
        <v>180</v>
      </c>
      <c r="D12" s="632"/>
      <c r="E12" s="633"/>
      <c r="F12" s="632"/>
      <c r="G12" s="633"/>
      <c r="H12" s="632"/>
      <c r="I12" s="633"/>
      <c r="J12" s="632"/>
      <c r="K12" s="632"/>
      <c r="L12" s="632"/>
      <c r="M12" s="632"/>
      <c r="N12" s="632"/>
      <c r="O12" s="632"/>
      <c r="P12" s="632"/>
      <c r="Q12" s="632"/>
      <c r="R12" s="632"/>
      <c r="S12" s="632"/>
      <c r="T12" s="632"/>
      <c r="U12" s="632"/>
      <c r="V12" s="632"/>
      <c r="W12" s="632"/>
      <c r="X12" s="632"/>
      <c r="Y12" s="632"/>
      <c r="Z12" s="632"/>
      <c r="AA12" s="632"/>
      <c r="AB12" s="632"/>
      <c r="AC12" s="632"/>
      <c r="AD12" s="632"/>
      <c r="AE12" s="632"/>
      <c r="AF12" s="632"/>
      <c r="AG12" s="632"/>
      <c r="AH12" s="632"/>
      <c r="AI12" s="632"/>
      <c r="AJ12" s="632"/>
      <c r="AK12" s="632"/>
      <c r="AL12" s="632"/>
      <c r="AM12" s="632"/>
      <c r="AN12" s="632"/>
      <c r="AO12" s="632"/>
      <c r="AP12" s="632"/>
      <c r="AQ12" s="632"/>
      <c r="AR12" s="632"/>
      <c r="AS12" s="632"/>
      <c r="AT12" s="632"/>
      <c r="AU12" s="632"/>
      <c r="AV12" s="632"/>
      <c r="AW12" s="632"/>
      <c r="AX12" s="632"/>
      <c r="AY12" s="632"/>
      <c r="AZ12" s="632"/>
      <c r="BA12" s="632"/>
      <c r="BB12" s="632"/>
      <c r="BC12" s="632"/>
      <c r="BD12" s="632"/>
      <c r="BE12" s="632"/>
      <c r="BF12" s="632"/>
      <c r="BG12" s="632"/>
      <c r="BH12" s="632"/>
      <c r="BI12" s="632"/>
      <c r="BJ12" s="632"/>
      <c r="BK12" s="632"/>
      <c r="BL12" s="632"/>
      <c r="BM12" s="632"/>
      <c r="BN12" s="632"/>
      <c r="BO12" s="632"/>
      <c r="BP12" s="632"/>
      <c r="BQ12" s="632"/>
      <c r="BR12" s="632"/>
      <c r="BS12" s="632"/>
      <c r="BT12" s="632"/>
      <c r="BU12" s="632"/>
      <c r="BV12" s="632"/>
      <c r="BW12" s="632"/>
      <c r="BX12" s="632"/>
      <c r="BY12" s="632"/>
      <c r="BZ12" s="632"/>
      <c r="CA12" s="632"/>
      <c r="CB12" s="632"/>
      <c r="CC12" s="632"/>
      <c r="CD12" s="632"/>
      <c r="CE12" s="632"/>
      <c r="CF12" s="632"/>
      <c r="CG12" s="632"/>
      <c r="CH12" s="632"/>
      <c r="CI12" s="632"/>
      <c r="CJ12" s="632"/>
      <c r="CK12" s="632"/>
      <c r="CL12" s="632"/>
      <c r="CM12" s="632"/>
      <c r="CN12" s="632"/>
      <c r="CO12" s="632"/>
      <c r="CP12" s="632"/>
      <c r="CQ12" s="632"/>
      <c r="CR12" s="632"/>
      <c r="CS12" s="632"/>
      <c r="CT12" s="632"/>
      <c r="CU12" s="632"/>
      <c r="CV12" s="632"/>
      <c r="CW12" s="632"/>
      <c r="CX12" s="632"/>
      <c r="CY12" s="632"/>
      <c r="CZ12" s="632"/>
      <c r="DA12" s="632"/>
      <c r="DB12" s="632"/>
      <c r="DC12" s="632"/>
      <c r="DD12" s="632"/>
      <c r="DE12" s="632"/>
      <c r="DF12" s="632"/>
      <c r="DG12" s="632"/>
      <c r="DH12" s="632"/>
      <c r="DI12" s="632"/>
      <c r="DJ12" s="632"/>
      <c r="DK12" s="632"/>
      <c r="DL12" s="632"/>
      <c r="DM12" s="632"/>
      <c r="DN12" s="632"/>
      <c r="DO12" s="632"/>
      <c r="DP12" s="632"/>
      <c r="DQ12" s="632"/>
      <c r="DR12" s="632"/>
      <c r="DS12" s="632"/>
      <c r="DT12" s="632"/>
      <c r="DU12" s="632"/>
      <c r="DV12" s="632"/>
      <c r="DW12" s="632"/>
      <c r="DX12" s="632"/>
      <c r="DY12" s="632"/>
      <c r="DZ12" s="632"/>
      <c r="EA12" s="632"/>
      <c r="EB12" s="632"/>
      <c r="EC12" s="632"/>
      <c r="ED12" s="632"/>
      <c r="EE12" s="632"/>
      <c r="EF12" s="632"/>
      <c r="EG12" s="632"/>
      <c r="EH12" s="632"/>
      <c r="EI12" s="632"/>
      <c r="EJ12" s="632"/>
      <c r="EK12" s="632"/>
      <c r="EL12" s="632"/>
      <c r="EM12" s="632"/>
      <c r="EN12" s="632"/>
      <c r="EO12" s="632"/>
      <c r="EP12" s="632"/>
      <c r="EQ12" s="632"/>
      <c r="ER12" s="632"/>
      <c r="ES12" s="632"/>
      <c r="ET12" s="632"/>
      <c r="EU12" s="632"/>
      <c r="EV12" s="632"/>
      <c r="EW12" s="632"/>
      <c r="EX12" s="632"/>
      <c r="EY12" s="632"/>
      <c r="EZ12" s="632"/>
      <c r="FA12" s="632"/>
      <c r="FB12" s="632"/>
      <c r="FC12" s="632"/>
    </row>
    <row r="13" spans="2:159">
      <c r="B13" s="849"/>
      <c r="C13" s="81" t="s">
        <v>181</v>
      </c>
      <c r="D13" s="146">
        <v>45.57</v>
      </c>
      <c r="E13" s="147">
        <v>37.950000000000003</v>
      </c>
      <c r="F13" s="146">
        <v>45.66</v>
      </c>
      <c r="G13" s="147">
        <v>37.950000000000003</v>
      </c>
      <c r="H13" s="146">
        <v>46.36</v>
      </c>
      <c r="I13" s="147">
        <v>37.950000000000003</v>
      </c>
      <c r="J13" s="68">
        <v>42.06</v>
      </c>
      <c r="K13" s="68">
        <v>37.950000000000003</v>
      </c>
      <c r="L13" s="68">
        <v>41.98</v>
      </c>
      <c r="M13" s="68">
        <v>37.950000000000003</v>
      </c>
      <c r="N13" s="68">
        <v>41.57</v>
      </c>
      <c r="O13" s="68">
        <v>37.950000000000003</v>
      </c>
      <c r="P13" s="68">
        <v>40.85</v>
      </c>
      <c r="Q13" s="68">
        <v>37.950000000000003</v>
      </c>
      <c r="R13" s="68">
        <v>41.76</v>
      </c>
      <c r="S13" s="68">
        <v>37.950000000000003</v>
      </c>
      <c r="T13" s="68">
        <v>40.130000000000003</v>
      </c>
      <c r="U13" s="68">
        <v>37.950000000000003</v>
      </c>
      <c r="V13" s="68">
        <v>40.799999999999997</v>
      </c>
      <c r="W13" s="68">
        <v>37.950000000000003</v>
      </c>
      <c r="X13" s="68">
        <v>41.02</v>
      </c>
      <c r="Y13" s="68">
        <v>37.950000000000003</v>
      </c>
      <c r="Z13" s="68">
        <v>41.06</v>
      </c>
      <c r="AA13" s="68">
        <v>37.950000000000003</v>
      </c>
      <c r="AB13" s="68">
        <v>41.51</v>
      </c>
      <c r="AC13" s="68">
        <v>37.950000000000003</v>
      </c>
      <c r="AD13" s="68">
        <v>41.77</v>
      </c>
      <c r="AE13" s="68">
        <v>37.950000000000003</v>
      </c>
      <c r="AF13" s="68">
        <v>41.2</v>
      </c>
      <c r="AG13" s="68">
        <v>37.950000000000003</v>
      </c>
      <c r="AH13" s="68">
        <v>40.75</v>
      </c>
      <c r="AI13" s="68">
        <v>37.950000000000003</v>
      </c>
      <c r="AJ13" s="68">
        <v>40.5</v>
      </c>
      <c r="AK13" s="68">
        <v>37.950000000000003</v>
      </c>
      <c r="AL13" s="68">
        <v>38.47</v>
      </c>
      <c r="AM13" s="68">
        <v>37.950000000000003</v>
      </c>
      <c r="AN13" s="68">
        <v>36.74</v>
      </c>
      <c r="AO13" s="68">
        <v>37.950000000000003</v>
      </c>
      <c r="AP13" s="68">
        <v>34.25</v>
      </c>
      <c r="AQ13" s="68">
        <v>37.950000000000003</v>
      </c>
      <c r="AR13" s="68">
        <v>32.229999999999997</v>
      </c>
      <c r="AS13" s="68">
        <v>37.950000000000003</v>
      </c>
      <c r="AT13" s="68">
        <v>33.71</v>
      </c>
      <c r="AU13" s="68">
        <v>37.950000000000003</v>
      </c>
      <c r="AV13" s="68">
        <v>33.229999999999997</v>
      </c>
      <c r="AW13" s="68">
        <v>37.950000000000003</v>
      </c>
      <c r="AX13" s="68">
        <v>33.83</v>
      </c>
      <c r="AY13" s="68">
        <v>37.950000000000003</v>
      </c>
      <c r="AZ13" s="68">
        <v>34.18</v>
      </c>
      <c r="BA13" s="68">
        <v>37.950000000000003</v>
      </c>
      <c r="BB13" s="68">
        <v>34.340000000000003</v>
      </c>
      <c r="BC13" s="68">
        <v>37.950000000000003</v>
      </c>
      <c r="BD13" s="68">
        <v>33.06</v>
      </c>
      <c r="BE13" s="68">
        <v>37.950000000000003</v>
      </c>
      <c r="BF13" s="68">
        <v>31.41</v>
      </c>
      <c r="BG13" s="68">
        <v>37.950000000000003</v>
      </c>
      <c r="BH13" s="68">
        <v>31.29</v>
      </c>
      <c r="BI13" s="68">
        <v>37.950000000000003</v>
      </c>
      <c r="BJ13" s="68">
        <v>31.35</v>
      </c>
      <c r="BK13" s="68">
        <v>37.950000000000003</v>
      </c>
      <c r="BL13" s="68">
        <v>30.54</v>
      </c>
      <c r="BM13" s="68">
        <v>37.950000000000003</v>
      </c>
      <c r="BN13" s="68">
        <v>28.71</v>
      </c>
      <c r="BO13" s="68">
        <v>37.950000000000003</v>
      </c>
      <c r="BP13" s="68">
        <v>28.01</v>
      </c>
      <c r="BQ13" s="68">
        <v>37.950000000000003</v>
      </c>
      <c r="BR13" s="68">
        <v>28.41</v>
      </c>
      <c r="BS13" s="68">
        <v>37.950000000000003</v>
      </c>
      <c r="BT13" s="68">
        <v>29</v>
      </c>
      <c r="BU13" s="68">
        <v>37.950000000000003</v>
      </c>
      <c r="BV13" s="68">
        <v>29.44</v>
      </c>
      <c r="BW13" s="68">
        <v>37.950000000000003</v>
      </c>
      <c r="BX13" s="68">
        <v>30.51</v>
      </c>
      <c r="BY13" s="68">
        <v>37.950000000000003</v>
      </c>
      <c r="BZ13" s="68">
        <v>31.35</v>
      </c>
      <c r="CA13" s="68">
        <v>37.950000000000003</v>
      </c>
      <c r="CB13" s="68">
        <v>31.32</v>
      </c>
      <c r="CC13" s="68">
        <v>37.950000000000003</v>
      </c>
      <c r="CD13" s="68">
        <v>31.61</v>
      </c>
      <c r="CE13" s="68">
        <v>37.950000000000003</v>
      </c>
      <c r="CF13" s="68">
        <v>32.26</v>
      </c>
      <c r="CG13" s="68">
        <v>37.950000000000003</v>
      </c>
      <c r="CH13" s="68">
        <v>33.18</v>
      </c>
      <c r="CI13" s="68">
        <v>37.950000000000003</v>
      </c>
      <c r="CJ13" s="68">
        <v>33.5</v>
      </c>
      <c r="CK13" s="68">
        <v>37.950000000000003</v>
      </c>
      <c r="CL13" s="68">
        <v>35.880000000000003</v>
      </c>
      <c r="CM13" s="68">
        <v>37.950000000000003</v>
      </c>
      <c r="CN13" s="68">
        <v>36.119999999999997</v>
      </c>
      <c r="CO13" s="68">
        <v>37.950000000000003</v>
      </c>
      <c r="CP13" s="68">
        <v>36.42</v>
      </c>
      <c r="CQ13" s="68">
        <v>37.950000000000003</v>
      </c>
      <c r="CR13" s="68">
        <v>35.53</v>
      </c>
      <c r="CS13" s="68">
        <v>37.950000000000003</v>
      </c>
      <c r="CT13" s="68">
        <v>35.85</v>
      </c>
      <c r="CU13" s="68">
        <v>37.950000000000003</v>
      </c>
      <c r="CV13" s="68">
        <v>36.17</v>
      </c>
      <c r="CW13" s="68">
        <v>37.950000000000003</v>
      </c>
      <c r="CX13" s="68">
        <v>35.619999999999997</v>
      </c>
      <c r="CY13" s="68">
        <v>37.950000000000003</v>
      </c>
      <c r="CZ13" s="68">
        <v>36.17</v>
      </c>
      <c r="DA13" s="68">
        <v>37.950000000000003</v>
      </c>
      <c r="DB13" s="68">
        <v>36.58</v>
      </c>
      <c r="DC13" s="68">
        <v>37.950000000000003</v>
      </c>
      <c r="DD13" s="68">
        <v>37.340000000000003</v>
      </c>
      <c r="DE13" s="68">
        <v>37.950000000000003</v>
      </c>
      <c r="DF13" s="68">
        <v>37.6</v>
      </c>
      <c r="DG13" s="68">
        <v>37.950000000000003</v>
      </c>
      <c r="DH13" s="68">
        <v>39.14</v>
      </c>
      <c r="DI13" s="68">
        <v>37.950000000000003</v>
      </c>
      <c r="DJ13" s="68">
        <v>39.380000000000003</v>
      </c>
      <c r="DK13" s="68">
        <v>37.950000000000003</v>
      </c>
      <c r="DL13" s="68">
        <v>40.01</v>
      </c>
      <c r="DM13" s="68">
        <v>37.950000000000003</v>
      </c>
      <c r="DN13" s="68">
        <v>40.090000000000003</v>
      </c>
      <c r="DO13" s="68">
        <v>37.950000000000003</v>
      </c>
      <c r="DP13" s="68">
        <v>40.090000000000003</v>
      </c>
      <c r="DQ13" s="68">
        <v>37.950000000000003</v>
      </c>
      <c r="DR13" s="68">
        <v>40.76</v>
      </c>
      <c r="DS13" s="68">
        <v>37.950000000000003</v>
      </c>
      <c r="DT13" s="68">
        <v>42.14</v>
      </c>
      <c r="DU13" s="68">
        <v>37.950000000000003</v>
      </c>
      <c r="DV13" s="68">
        <v>42.38</v>
      </c>
      <c r="DW13" s="68">
        <v>37.950000000000003</v>
      </c>
      <c r="DX13" s="68">
        <v>43.04</v>
      </c>
      <c r="DY13" s="68">
        <v>37.950000000000003</v>
      </c>
      <c r="DZ13" s="68">
        <v>42.41</v>
      </c>
      <c r="EA13" s="68">
        <v>37.950000000000003</v>
      </c>
      <c r="EB13" s="68">
        <v>43.09</v>
      </c>
      <c r="EC13" s="68">
        <v>37.950000000000003</v>
      </c>
      <c r="ED13" s="68">
        <v>44.14</v>
      </c>
      <c r="EE13" s="68">
        <v>37.950000000000003</v>
      </c>
      <c r="EF13" s="68">
        <v>43.1</v>
      </c>
      <c r="EG13" s="68">
        <v>37.950000000000003</v>
      </c>
      <c r="EH13" s="68">
        <v>41.69</v>
      </c>
      <c r="EI13" s="68">
        <v>37.950000000000003</v>
      </c>
      <c r="EJ13" s="68">
        <v>42.5</v>
      </c>
      <c r="EK13" s="68">
        <v>37.950000000000003</v>
      </c>
      <c r="EL13" s="68">
        <v>43.56</v>
      </c>
      <c r="EM13" s="68">
        <v>37.950000000000003</v>
      </c>
      <c r="EN13" s="68">
        <v>43.51</v>
      </c>
      <c r="EO13" s="68">
        <v>37.950000000000003</v>
      </c>
      <c r="EP13" s="68">
        <v>44.14</v>
      </c>
      <c r="EQ13" s="68">
        <v>37.950000000000003</v>
      </c>
      <c r="ER13" s="68">
        <v>42.54</v>
      </c>
      <c r="ES13" s="68">
        <v>37.950000000000003</v>
      </c>
      <c r="ET13" s="68">
        <v>40.67</v>
      </c>
      <c r="EU13" s="68">
        <v>37.950000000000003</v>
      </c>
      <c r="EV13" s="68">
        <v>41.83</v>
      </c>
      <c r="EW13" s="68">
        <v>37.950000000000003</v>
      </c>
      <c r="EX13" s="68">
        <v>36.36</v>
      </c>
      <c r="EY13" s="68">
        <v>37.950000000000003</v>
      </c>
      <c r="EZ13" s="68">
        <v>41.2</v>
      </c>
      <c r="FA13" s="68">
        <v>37.950000000000003</v>
      </c>
      <c r="FB13" s="68">
        <v>40.18</v>
      </c>
      <c r="FC13" s="68">
        <v>37.950000000000003</v>
      </c>
    </row>
    <row r="14" spans="2:159">
      <c r="B14" s="849"/>
      <c r="C14" s="546" t="s">
        <v>182</v>
      </c>
      <c r="D14" s="547">
        <v>164.79</v>
      </c>
      <c r="E14" s="634">
        <v>137.25</v>
      </c>
      <c r="F14" s="547">
        <v>165.12</v>
      </c>
      <c r="G14" s="634">
        <v>137.25</v>
      </c>
      <c r="H14" s="547">
        <v>167.36</v>
      </c>
      <c r="I14" s="634">
        <v>137.25</v>
      </c>
      <c r="J14" s="547">
        <v>152.09</v>
      </c>
      <c r="K14" s="547">
        <v>137.25</v>
      </c>
      <c r="L14" s="547">
        <v>151.81</v>
      </c>
      <c r="M14" s="547">
        <v>137.25</v>
      </c>
      <c r="N14" s="547">
        <v>150.30000000000001</v>
      </c>
      <c r="O14" s="547">
        <v>137.25</v>
      </c>
      <c r="P14" s="547">
        <v>147.72999999999999</v>
      </c>
      <c r="Q14" s="547">
        <v>137.25</v>
      </c>
      <c r="R14" s="547">
        <v>150.99</v>
      </c>
      <c r="S14" s="547">
        <v>137.25</v>
      </c>
      <c r="T14" s="547">
        <v>145.13</v>
      </c>
      <c r="U14" s="547">
        <v>137.25</v>
      </c>
      <c r="V14" s="547">
        <v>147.53</v>
      </c>
      <c r="W14" s="547">
        <v>137.25</v>
      </c>
      <c r="X14" s="547">
        <v>148.34</v>
      </c>
      <c r="Y14" s="547">
        <v>137.25</v>
      </c>
      <c r="Z14" s="547">
        <v>148.47999999999999</v>
      </c>
      <c r="AA14" s="547">
        <v>137.25</v>
      </c>
      <c r="AB14" s="547">
        <v>150.09</v>
      </c>
      <c r="AC14" s="547">
        <v>137.25</v>
      </c>
      <c r="AD14" s="547">
        <v>151.06</v>
      </c>
      <c r="AE14" s="547">
        <v>137.25</v>
      </c>
      <c r="AF14" s="547">
        <v>149</v>
      </c>
      <c r="AG14" s="547">
        <v>137.25</v>
      </c>
      <c r="AH14" s="547">
        <v>147.37</v>
      </c>
      <c r="AI14" s="547">
        <v>137.25</v>
      </c>
      <c r="AJ14" s="547">
        <v>146.46</v>
      </c>
      <c r="AK14" s="547">
        <v>137.25</v>
      </c>
      <c r="AL14" s="547">
        <v>139.11000000000001</v>
      </c>
      <c r="AM14" s="547">
        <v>137.25</v>
      </c>
      <c r="AN14" s="547">
        <v>132.85</v>
      </c>
      <c r="AO14" s="547">
        <v>137.25</v>
      </c>
      <c r="AP14" s="547">
        <v>123.85</v>
      </c>
      <c r="AQ14" s="547">
        <v>137.25</v>
      </c>
      <c r="AR14" s="547">
        <v>116.54</v>
      </c>
      <c r="AS14" s="547">
        <v>137.25</v>
      </c>
      <c r="AT14" s="547">
        <v>121.88</v>
      </c>
      <c r="AU14" s="547">
        <v>137.25</v>
      </c>
      <c r="AV14" s="547">
        <v>120.15</v>
      </c>
      <c r="AW14" s="547">
        <v>137.25</v>
      </c>
      <c r="AX14" s="547">
        <v>122.33</v>
      </c>
      <c r="AY14" s="547">
        <v>137.25</v>
      </c>
      <c r="AZ14" s="547">
        <v>123.61</v>
      </c>
      <c r="BA14" s="547">
        <v>137.25</v>
      </c>
      <c r="BB14" s="547">
        <v>124.16</v>
      </c>
      <c r="BC14" s="547">
        <v>137.25</v>
      </c>
      <c r="BD14" s="547">
        <v>119.54</v>
      </c>
      <c r="BE14" s="547">
        <v>137.25</v>
      </c>
      <c r="BF14" s="547">
        <v>113.6</v>
      </c>
      <c r="BG14" s="547">
        <v>137.25</v>
      </c>
      <c r="BH14" s="547">
        <v>113.16</v>
      </c>
      <c r="BI14" s="547">
        <v>137.25</v>
      </c>
      <c r="BJ14" s="547">
        <v>113.38</v>
      </c>
      <c r="BK14" s="547">
        <v>137.25</v>
      </c>
      <c r="BL14" s="547">
        <v>110.42</v>
      </c>
      <c r="BM14" s="547">
        <v>137.25</v>
      </c>
      <c r="BN14" s="547">
        <v>103.82</v>
      </c>
      <c r="BO14" s="547">
        <v>137.25</v>
      </c>
      <c r="BP14" s="547">
        <v>101.29</v>
      </c>
      <c r="BQ14" s="547">
        <v>137.25</v>
      </c>
      <c r="BR14" s="547">
        <v>102.74</v>
      </c>
      <c r="BS14" s="547">
        <v>137.25</v>
      </c>
      <c r="BT14" s="547">
        <v>104.86</v>
      </c>
      <c r="BU14" s="547">
        <v>137.25</v>
      </c>
      <c r="BV14" s="547">
        <v>106.47</v>
      </c>
      <c r="BW14" s="547">
        <v>137.25</v>
      </c>
      <c r="BX14" s="547">
        <v>110.33</v>
      </c>
      <c r="BY14" s="547">
        <v>137.25</v>
      </c>
      <c r="BZ14" s="547">
        <v>113.37</v>
      </c>
      <c r="CA14" s="547">
        <v>137.25</v>
      </c>
      <c r="CB14" s="547">
        <v>113.27</v>
      </c>
      <c r="CC14" s="547">
        <v>137.25</v>
      </c>
      <c r="CD14" s="547">
        <v>114.31</v>
      </c>
      <c r="CE14" s="547">
        <v>137.25</v>
      </c>
      <c r="CF14" s="547">
        <v>116.65</v>
      </c>
      <c r="CG14" s="547">
        <v>137.25</v>
      </c>
      <c r="CH14" s="547">
        <v>119.98</v>
      </c>
      <c r="CI14" s="547">
        <v>137.25</v>
      </c>
      <c r="CJ14" s="547">
        <v>121.13</v>
      </c>
      <c r="CK14" s="547">
        <v>137.25</v>
      </c>
      <c r="CL14" s="547">
        <v>129.75</v>
      </c>
      <c r="CM14" s="547">
        <v>137.25</v>
      </c>
      <c r="CN14" s="547">
        <v>130.62</v>
      </c>
      <c r="CO14" s="547">
        <v>137.25</v>
      </c>
      <c r="CP14" s="547">
        <v>131.68</v>
      </c>
      <c r="CQ14" s="547">
        <v>137.25</v>
      </c>
      <c r="CR14" s="547">
        <v>128.47999999999999</v>
      </c>
      <c r="CS14" s="547">
        <v>137.25</v>
      </c>
      <c r="CT14" s="547">
        <v>129.63</v>
      </c>
      <c r="CU14" s="547">
        <v>137.25</v>
      </c>
      <c r="CV14" s="547">
        <v>130.78</v>
      </c>
      <c r="CW14" s="547">
        <v>137.25</v>
      </c>
      <c r="CX14" s="547">
        <v>128.80000000000001</v>
      </c>
      <c r="CY14" s="547">
        <v>137.25</v>
      </c>
      <c r="CZ14" s="547">
        <v>130.79</v>
      </c>
      <c r="DA14" s="547">
        <v>137.25</v>
      </c>
      <c r="DB14" s="547">
        <v>132.28</v>
      </c>
      <c r="DC14" s="547">
        <v>137.25</v>
      </c>
      <c r="DD14" s="547">
        <v>135.03</v>
      </c>
      <c r="DE14" s="547">
        <v>137.25</v>
      </c>
      <c r="DF14" s="547">
        <v>135.94999999999999</v>
      </c>
      <c r="DG14" s="547">
        <v>137.25</v>
      </c>
      <c r="DH14" s="547">
        <v>141.52000000000001</v>
      </c>
      <c r="DI14" s="547">
        <v>137.25</v>
      </c>
      <c r="DJ14" s="547">
        <v>142.41</v>
      </c>
      <c r="DK14" s="547">
        <v>137.25</v>
      </c>
      <c r="DL14" s="547">
        <v>144.66</v>
      </c>
      <c r="DM14" s="547">
        <v>137.25</v>
      </c>
      <c r="DN14" s="547">
        <v>144.96</v>
      </c>
      <c r="DO14" s="547">
        <v>137.25</v>
      </c>
      <c r="DP14" s="547">
        <v>144.97</v>
      </c>
      <c r="DQ14" s="547">
        <v>137.25</v>
      </c>
      <c r="DR14" s="547">
        <v>147.38999999999999</v>
      </c>
      <c r="DS14" s="547">
        <v>137.25</v>
      </c>
      <c r="DT14" s="547">
        <v>152.38999999999999</v>
      </c>
      <c r="DU14" s="547">
        <v>137.25</v>
      </c>
      <c r="DV14" s="547">
        <v>153.24</v>
      </c>
      <c r="DW14" s="547">
        <v>137.25</v>
      </c>
      <c r="DX14" s="547">
        <v>155.63</v>
      </c>
      <c r="DY14" s="547">
        <v>137.25</v>
      </c>
      <c r="DZ14" s="547">
        <v>153.37</v>
      </c>
      <c r="EA14" s="547">
        <v>137.25</v>
      </c>
      <c r="EB14" s="547">
        <v>155.81</v>
      </c>
      <c r="EC14" s="547">
        <v>137.25</v>
      </c>
      <c r="ED14" s="547">
        <v>159.63</v>
      </c>
      <c r="EE14" s="547">
        <v>137.25</v>
      </c>
      <c r="EF14" s="547">
        <v>155.86000000000001</v>
      </c>
      <c r="EG14" s="547">
        <v>137.25</v>
      </c>
      <c r="EH14" s="547">
        <v>150.75</v>
      </c>
      <c r="EI14" s="547">
        <v>137.25</v>
      </c>
      <c r="EJ14" s="547">
        <v>153.69</v>
      </c>
      <c r="EK14" s="547">
        <v>137.25</v>
      </c>
      <c r="EL14" s="547">
        <v>157.53</v>
      </c>
      <c r="EM14" s="547">
        <v>137.25</v>
      </c>
      <c r="EN14" s="547">
        <v>157.35</v>
      </c>
      <c r="EO14" s="547">
        <v>137.25</v>
      </c>
      <c r="EP14" s="547">
        <v>159.63</v>
      </c>
      <c r="EQ14" s="547">
        <v>137.25</v>
      </c>
      <c r="ER14" s="547">
        <v>153.83000000000001</v>
      </c>
      <c r="ES14" s="547">
        <v>137.25</v>
      </c>
      <c r="ET14" s="547">
        <v>147.06</v>
      </c>
      <c r="EU14" s="547">
        <v>137.25</v>
      </c>
      <c r="EV14" s="547">
        <v>151.27000000000001</v>
      </c>
      <c r="EW14" s="547">
        <v>137.25</v>
      </c>
      <c r="EX14" s="547">
        <v>142.31</v>
      </c>
      <c r="EY14" s="547">
        <v>137.25</v>
      </c>
      <c r="EZ14" s="547">
        <v>148.97999999999999</v>
      </c>
      <c r="FA14" s="547">
        <v>137.25</v>
      </c>
      <c r="FB14" s="547">
        <v>145.31</v>
      </c>
      <c r="FC14" s="547">
        <v>137.25</v>
      </c>
    </row>
    <row r="15" spans="2:159">
      <c r="B15" s="849"/>
      <c r="C15" s="81" t="s">
        <v>183</v>
      </c>
      <c r="D15" s="146"/>
      <c r="E15" s="147"/>
      <c r="F15" s="146"/>
      <c r="G15" s="147"/>
      <c r="H15" s="146"/>
      <c r="I15" s="147"/>
      <c r="J15" s="68"/>
      <c r="K15" s="68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68"/>
      <c r="X15" s="68"/>
      <c r="Y15" s="68"/>
      <c r="Z15" s="68"/>
      <c r="AA15" s="68"/>
      <c r="AB15" s="68"/>
      <c r="AC15" s="68"/>
      <c r="AD15" s="68"/>
      <c r="AE15" s="68"/>
      <c r="AF15" s="68"/>
      <c r="AG15" s="68"/>
      <c r="AH15" s="68"/>
      <c r="AI15" s="68"/>
      <c r="AJ15" s="68"/>
      <c r="AK15" s="68"/>
      <c r="AL15" s="68"/>
      <c r="AM15" s="68"/>
      <c r="AN15" s="68"/>
      <c r="AO15" s="68"/>
      <c r="AP15" s="68"/>
      <c r="AQ15" s="68"/>
      <c r="AR15" s="68"/>
      <c r="AS15" s="68"/>
      <c r="AT15" s="68"/>
      <c r="AU15" s="68"/>
      <c r="AV15" s="68"/>
      <c r="AW15" s="68"/>
      <c r="AX15" s="68"/>
      <c r="AY15" s="68"/>
      <c r="AZ15" s="68"/>
      <c r="BA15" s="68"/>
      <c r="BB15" s="68"/>
      <c r="BC15" s="68"/>
      <c r="BD15" s="68"/>
      <c r="BE15" s="68"/>
      <c r="BF15" s="68"/>
      <c r="BG15" s="68"/>
      <c r="BH15" s="68"/>
      <c r="BI15" s="68"/>
      <c r="BJ15" s="68"/>
      <c r="BK15" s="68"/>
      <c r="BL15" s="68"/>
      <c r="BM15" s="68"/>
      <c r="BN15" s="68"/>
      <c r="BO15" s="68"/>
      <c r="BP15" s="68"/>
      <c r="BQ15" s="68"/>
      <c r="BR15" s="68"/>
      <c r="BS15" s="68"/>
      <c r="BT15" s="68"/>
      <c r="BU15" s="68"/>
      <c r="BV15" s="68"/>
      <c r="BW15" s="68"/>
      <c r="BX15" s="68"/>
      <c r="BY15" s="68"/>
      <c r="BZ15" s="68"/>
      <c r="CA15" s="68"/>
      <c r="CB15" s="68"/>
      <c r="CC15" s="68"/>
      <c r="CD15" s="68"/>
      <c r="CE15" s="68"/>
      <c r="CF15" s="68"/>
      <c r="CG15" s="68"/>
      <c r="CH15" s="68"/>
      <c r="CI15" s="68"/>
      <c r="CJ15" s="68"/>
      <c r="CK15" s="68"/>
      <c r="CL15" s="68"/>
      <c r="CM15" s="68"/>
      <c r="CN15" s="68"/>
      <c r="CO15" s="68"/>
      <c r="CP15" s="68"/>
      <c r="CQ15" s="68"/>
      <c r="CR15" s="68"/>
      <c r="CS15" s="68"/>
      <c r="CT15" s="68"/>
      <c r="CU15" s="68"/>
      <c r="CV15" s="68"/>
      <c r="CW15" s="68"/>
      <c r="CX15" s="68"/>
      <c r="CY15" s="68"/>
      <c r="CZ15" s="68"/>
      <c r="DA15" s="68"/>
      <c r="DB15" s="68"/>
      <c r="DC15" s="68"/>
      <c r="DD15" s="68"/>
      <c r="DE15" s="68"/>
      <c r="DF15" s="68"/>
      <c r="DG15" s="68"/>
      <c r="DH15" s="68"/>
      <c r="DI15" s="68"/>
      <c r="DJ15" s="68"/>
      <c r="DK15" s="68"/>
      <c r="DL15" s="68"/>
      <c r="DM15" s="68"/>
      <c r="DN15" s="68"/>
      <c r="DO15" s="68"/>
      <c r="DP15" s="68"/>
      <c r="DQ15" s="68"/>
      <c r="DR15" s="68"/>
      <c r="DS15" s="68"/>
      <c r="DT15" s="68"/>
      <c r="DU15" s="68"/>
      <c r="DV15" s="68"/>
      <c r="DW15" s="68"/>
      <c r="DX15" s="68"/>
      <c r="DY15" s="68"/>
      <c r="DZ15" s="68"/>
      <c r="EA15" s="68"/>
      <c r="EB15" s="68"/>
      <c r="EC15" s="68"/>
      <c r="ED15" s="68"/>
      <c r="EE15" s="68"/>
      <c r="EF15" s="68"/>
      <c r="EG15" s="68"/>
      <c r="EH15" s="68"/>
      <c r="EI15" s="68"/>
      <c r="EJ15" s="68"/>
      <c r="EK15" s="68"/>
      <c r="EL15" s="68"/>
      <c r="EM15" s="68"/>
      <c r="EN15" s="68"/>
      <c r="EO15" s="68"/>
      <c r="EP15" s="68"/>
      <c r="EQ15" s="68"/>
      <c r="ER15" s="68"/>
      <c r="ES15" s="68"/>
      <c r="ET15" s="68"/>
      <c r="EU15" s="68"/>
      <c r="EV15" s="68"/>
      <c r="EW15" s="68"/>
      <c r="EX15" s="68"/>
      <c r="EY15" s="68"/>
      <c r="EZ15" s="68"/>
      <c r="FA15" s="68"/>
      <c r="FB15" s="68"/>
      <c r="FC15" s="68"/>
    </row>
    <row r="16" spans="2:159">
      <c r="B16" s="849"/>
      <c r="C16" s="546" t="s">
        <v>184</v>
      </c>
      <c r="D16" s="547">
        <v>11.063586195711478</v>
      </c>
      <c r="E16" s="634">
        <v>4.4400000000000004</v>
      </c>
      <c r="F16" s="547">
        <v>11.09</v>
      </c>
      <c r="G16" s="634">
        <v>4.4400000000000004</v>
      </c>
      <c r="H16" s="547">
        <v>11.25</v>
      </c>
      <c r="I16" s="634">
        <v>4.4400000000000004</v>
      </c>
      <c r="J16" s="547">
        <v>10.210000000000001</v>
      </c>
      <c r="K16" s="547">
        <v>4.4400000000000004</v>
      </c>
      <c r="L16" s="547">
        <v>10.19</v>
      </c>
      <c r="M16" s="547">
        <v>4.4400000000000004</v>
      </c>
      <c r="N16" s="547">
        <v>10.09</v>
      </c>
      <c r="O16" s="547">
        <v>4.4400000000000004</v>
      </c>
      <c r="P16" s="547">
        <v>9.92</v>
      </c>
      <c r="Q16" s="547">
        <v>4.4400000000000004</v>
      </c>
      <c r="R16" s="547">
        <v>10.14</v>
      </c>
      <c r="S16" s="547">
        <v>4.4400000000000004</v>
      </c>
      <c r="T16" s="547">
        <v>9.74</v>
      </c>
      <c r="U16" s="547">
        <v>4.4400000000000004</v>
      </c>
      <c r="V16" s="547">
        <v>9.9</v>
      </c>
      <c r="W16" s="547">
        <v>4.4400000000000004</v>
      </c>
      <c r="X16" s="547">
        <v>9.9600000000000009</v>
      </c>
      <c r="Y16" s="547">
        <v>4.4400000000000004</v>
      </c>
      <c r="Z16" s="547">
        <v>9.9700000000000006</v>
      </c>
      <c r="AA16" s="547">
        <v>4.4400000000000004</v>
      </c>
      <c r="AB16" s="547">
        <v>10.08</v>
      </c>
      <c r="AC16" s="547">
        <v>4.4400000000000004</v>
      </c>
      <c r="AD16" s="547">
        <v>10.14</v>
      </c>
      <c r="AE16" s="547">
        <v>4.4400000000000004</v>
      </c>
      <c r="AF16" s="547">
        <v>10</v>
      </c>
      <c r="AG16" s="547">
        <v>4.4400000000000004</v>
      </c>
      <c r="AH16" s="547">
        <v>9.89</v>
      </c>
      <c r="AI16" s="547">
        <v>4.4400000000000004</v>
      </c>
      <c r="AJ16" s="547">
        <v>9.83</v>
      </c>
      <c r="AK16" s="547">
        <v>4.4400000000000004</v>
      </c>
      <c r="AL16" s="547">
        <v>9.34</v>
      </c>
      <c r="AM16" s="547">
        <v>4.4400000000000004</v>
      </c>
      <c r="AN16" s="547">
        <v>8.92</v>
      </c>
      <c r="AO16" s="547">
        <v>4.4400000000000004</v>
      </c>
      <c r="AP16" s="547">
        <v>8.32</v>
      </c>
      <c r="AQ16" s="547">
        <v>4.4400000000000004</v>
      </c>
      <c r="AR16" s="547">
        <v>7.82</v>
      </c>
      <c r="AS16" s="547">
        <v>4.4400000000000004</v>
      </c>
      <c r="AT16" s="547">
        <v>8.18</v>
      </c>
      <c r="AU16" s="547">
        <v>4.4400000000000004</v>
      </c>
      <c r="AV16" s="547">
        <v>8.07</v>
      </c>
      <c r="AW16" s="547">
        <v>4.4400000000000004</v>
      </c>
      <c r="AX16" s="547">
        <v>8.2100000000000009</v>
      </c>
      <c r="AY16" s="547">
        <v>4.4400000000000004</v>
      </c>
      <c r="AZ16" s="547">
        <v>8.3000000000000007</v>
      </c>
      <c r="BA16" s="547">
        <v>4.4400000000000004</v>
      </c>
      <c r="BB16" s="547">
        <v>8.34</v>
      </c>
      <c r="BC16" s="547">
        <v>4.4400000000000004</v>
      </c>
      <c r="BD16" s="547">
        <v>8.0299999999999994</v>
      </c>
      <c r="BE16" s="547">
        <v>4.4400000000000004</v>
      </c>
      <c r="BF16" s="547">
        <v>7.63</v>
      </c>
      <c r="BG16" s="547">
        <v>4.4400000000000004</v>
      </c>
      <c r="BH16" s="547">
        <v>7.6</v>
      </c>
      <c r="BI16" s="547">
        <v>4.4400000000000004</v>
      </c>
      <c r="BJ16" s="547">
        <v>7.61</v>
      </c>
      <c r="BK16" s="547">
        <v>4.4400000000000004</v>
      </c>
      <c r="BL16" s="547">
        <v>7.41</v>
      </c>
      <c r="BM16" s="547">
        <v>4.4400000000000004</v>
      </c>
      <c r="BN16" s="547">
        <v>6.97</v>
      </c>
      <c r="BO16" s="547">
        <v>4.4400000000000004</v>
      </c>
      <c r="BP16" s="547">
        <v>6.8</v>
      </c>
      <c r="BQ16" s="547">
        <v>4.4400000000000004</v>
      </c>
      <c r="BR16" s="547">
        <v>6.9</v>
      </c>
      <c r="BS16" s="547">
        <v>4.4400000000000004</v>
      </c>
      <c r="BT16" s="547">
        <v>7.04</v>
      </c>
      <c r="BU16" s="547">
        <v>4.4400000000000004</v>
      </c>
      <c r="BV16" s="547">
        <v>7.15</v>
      </c>
      <c r="BW16" s="547">
        <v>4.4400000000000004</v>
      </c>
      <c r="BX16" s="547">
        <v>7.41</v>
      </c>
      <c r="BY16" s="547">
        <v>4.4400000000000004</v>
      </c>
      <c r="BZ16" s="547">
        <v>7.61</v>
      </c>
      <c r="CA16" s="547">
        <v>4.4400000000000004</v>
      </c>
      <c r="CB16" s="547">
        <v>7.6</v>
      </c>
      <c r="CC16" s="547">
        <v>4.4400000000000004</v>
      </c>
      <c r="CD16" s="547">
        <v>7.67</v>
      </c>
      <c r="CE16" s="547">
        <v>4.4400000000000004</v>
      </c>
      <c r="CF16" s="547">
        <v>7.63</v>
      </c>
      <c r="CG16" s="547">
        <v>4.4400000000000004</v>
      </c>
      <c r="CH16" s="547">
        <v>8.06</v>
      </c>
      <c r="CI16" s="547">
        <v>4.4400000000000004</v>
      </c>
      <c r="CJ16" s="547">
        <v>8.1300000000000008</v>
      </c>
      <c r="CK16" s="547">
        <v>4.4400000000000004</v>
      </c>
      <c r="CL16" s="547">
        <v>8.7100000000000009</v>
      </c>
      <c r="CM16" s="547">
        <v>4.4400000000000004</v>
      </c>
      <c r="CN16" s="547">
        <v>8.77</v>
      </c>
      <c r="CO16" s="547">
        <v>4.4400000000000004</v>
      </c>
      <c r="CP16" s="547">
        <v>8.84</v>
      </c>
      <c r="CQ16" s="547">
        <v>4.4400000000000004</v>
      </c>
      <c r="CR16" s="547">
        <v>8.6300000000000008</v>
      </c>
      <c r="CS16" s="547">
        <v>4.4400000000000004</v>
      </c>
      <c r="CT16" s="547">
        <v>8.6999999999999993</v>
      </c>
      <c r="CU16" s="547">
        <v>4.4400000000000004</v>
      </c>
      <c r="CV16" s="547">
        <v>8.7799999999999994</v>
      </c>
      <c r="CW16" s="547">
        <v>4.4400000000000004</v>
      </c>
      <c r="CX16" s="547">
        <v>8.65</v>
      </c>
      <c r="CY16" s="547">
        <v>4.4400000000000004</v>
      </c>
      <c r="CZ16" s="547">
        <v>8.7799999999999994</v>
      </c>
      <c r="DA16" s="547">
        <v>4.4400000000000004</v>
      </c>
      <c r="DB16" s="547">
        <v>8.8800000000000008</v>
      </c>
      <c r="DC16" s="547">
        <v>4.4400000000000004</v>
      </c>
      <c r="DD16" s="547">
        <v>9.07</v>
      </c>
      <c r="DE16" s="547">
        <v>4.4400000000000004</v>
      </c>
      <c r="DF16" s="547">
        <v>9.1300000000000008</v>
      </c>
      <c r="DG16" s="547">
        <v>4.4400000000000004</v>
      </c>
      <c r="DH16" s="547">
        <v>9.5</v>
      </c>
      <c r="DI16" s="547">
        <v>4.4400000000000004</v>
      </c>
      <c r="DJ16" s="547">
        <v>9.56</v>
      </c>
      <c r="DK16" s="547">
        <v>4.4400000000000004</v>
      </c>
      <c r="DL16" s="547">
        <v>9.7100000000000009</v>
      </c>
      <c r="DM16" s="547">
        <v>4.4400000000000004</v>
      </c>
      <c r="DN16" s="547">
        <v>9.73</v>
      </c>
      <c r="DO16" s="547">
        <v>4.4400000000000004</v>
      </c>
      <c r="DP16" s="547">
        <v>9.73</v>
      </c>
      <c r="DQ16" s="547">
        <v>4.4400000000000004</v>
      </c>
      <c r="DR16" s="547">
        <v>9.9</v>
      </c>
      <c r="DS16" s="547">
        <v>4.4400000000000004</v>
      </c>
      <c r="DT16" s="547">
        <v>10.23</v>
      </c>
      <c r="DU16" s="547">
        <v>4.4400000000000004</v>
      </c>
      <c r="DV16" s="547">
        <v>10.29</v>
      </c>
      <c r="DW16" s="547">
        <v>4.4400000000000004</v>
      </c>
      <c r="DX16" s="547">
        <v>10.45</v>
      </c>
      <c r="DY16" s="547">
        <v>4.4400000000000004</v>
      </c>
      <c r="DZ16" s="547">
        <v>10.3</v>
      </c>
      <c r="EA16" s="547">
        <v>4.4400000000000004</v>
      </c>
      <c r="EB16" s="547">
        <v>10.46</v>
      </c>
      <c r="EC16" s="547">
        <v>4.4400000000000004</v>
      </c>
      <c r="ED16" s="547">
        <v>10.72</v>
      </c>
      <c r="EE16" s="547">
        <v>4.4400000000000004</v>
      </c>
      <c r="EF16" s="547">
        <v>10.46</v>
      </c>
      <c r="EG16" s="547">
        <v>4.4400000000000004</v>
      </c>
      <c r="EH16" s="547">
        <v>10.119999999999999</v>
      </c>
      <c r="EI16" s="547">
        <v>4.4400000000000004</v>
      </c>
      <c r="EJ16" s="547">
        <v>10.32</v>
      </c>
      <c r="EK16" s="547">
        <v>4.4400000000000004</v>
      </c>
      <c r="EL16" s="547">
        <v>10.58</v>
      </c>
      <c r="EM16" s="547">
        <v>4.4400000000000004</v>
      </c>
      <c r="EN16" s="547">
        <v>10.56</v>
      </c>
      <c r="EO16" s="547">
        <v>4.4400000000000004</v>
      </c>
      <c r="EP16" s="547">
        <v>10.72</v>
      </c>
      <c r="EQ16" s="547">
        <v>4.4400000000000004</v>
      </c>
      <c r="ER16" s="547">
        <v>10.33</v>
      </c>
      <c r="ES16" s="547">
        <v>4.4400000000000004</v>
      </c>
      <c r="ET16" s="547">
        <v>9.8699999999999992</v>
      </c>
      <c r="EU16" s="547">
        <v>4.4400000000000004</v>
      </c>
      <c r="EV16" s="547">
        <v>10.16</v>
      </c>
      <c r="EW16" s="547">
        <v>4.4400000000000004</v>
      </c>
      <c r="EX16" s="547">
        <v>9.5500000000000007</v>
      </c>
      <c r="EY16" s="547">
        <v>4.4400000000000004</v>
      </c>
      <c r="EZ16" s="547">
        <v>10</v>
      </c>
      <c r="FA16" s="547">
        <v>4.4400000000000004</v>
      </c>
      <c r="FB16" s="547">
        <v>9.76</v>
      </c>
      <c r="FC16" s="547">
        <v>4.4400000000000004</v>
      </c>
    </row>
    <row r="17" spans="2:159">
      <c r="B17" s="849"/>
      <c r="C17" s="81" t="s">
        <v>185</v>
      </c>
      <c r="D17" s="146">
        <v>11.063586195711478</v>
      </c>
      <c r="E17" s="147">
        <v>6.97</v>
      </c>
      <c r="F17" s="146">
        <v>11.09</v>
      </c>
      <c r="G17" s="147">
        <v>6.97</v>
      </c>
      <c r="H17" s="146">
        <v>11.25</v>
      </c>
      <c r="I17" s="147">
        <v>6.97</v>
      </c>
      <c r="J17" s="68">
        <v>10.210000000000001</v>
      </c>
      <c r="K17" s="68">
        <v>6.97</v>
      </c>
      <c r="L17" s="68">
        <v>10.19</v>
      </c>
      <c r="M17" s="68">
        <v>6.97</v>
      </c>
      <c r="N17" s="68">
        <v>10.09</v>
      </c>
      <c r="O17" s="68">
        <v>6.97</v>
      </c>
      <c r="P17" s="68">
        <v>9.92</v>
      </c>
      <c r="Q17" s="68">
        <v>6.97</v>
      </c>
      <c r="R17" s="68">
        <v>10.14</v>
      </c>
      <c r="S17" s="68">
        <v>6.97</v>
      </c>
      <c r="T17" s="68">
        <v>9.74</v>
      </c>
      <c r="U17" s="68">
        <v>6.97</v>
      </c>
      <c r="V17" s="68">
        <v>9.9</v>
      </c>
      <c r="W17" s="68">
        <v>6.97</v>
      </c>
      <c r="X17" s="68">
        <v>9.9600000000000009</v>
      </c>
      <c r="Y17" s="68">
        <v>6.97</v>
      </c>
      <c r="Z17" s="68">
        <v>9.9700000000000006</v>
      </c>
      <c r="AA17" s="68">
        <v>6.97</v>
      </c>
      <c r="AB17" s="68">
        <v>10.08</v>
      </c>
      <c r="AC17" s="68">
        <v>6.97</v>
      </c>
      <c r="AD17" s="68">
        <v>10.14</v>
      </c>
      <c r="AE17" s="68">
        <v>6.97</v>
      </c>
      <c r="AF17" s="68">
        <v>10</v>
      </c>
      <c r="AG17" s="68">
        <v>6.97</v>
      </c>
      <c r="AH17" s="68">
        <v>9.89</v>
      </c>
      <c r="AI17" s="68">
        <v>6.97</v>
      </c>
      <c r="AJ17" s="68">
        <v>9.83</v>
      </c>
      <c r="AK17" s="68">
        <v>6.97</v>
      </c>
      <c r="AL17" s="68">
        <v>9.34</v>
      </c>
      <c r="AM17" s="68">
        <v>6.97</v>
      </c>
      <c r="AN17" s="68">
        <v>8.92</v>
      </c>
      <c r="AO17" s="68">
        <v>6.97</v>
      </c>
      <c r="AP17" s="68">
        <v>8.32</v>
      </c>
      <c r="AQ17" s="68">
        <v>6.97</v>
      </c>
      <c r="AR17" s="68">
        <v>7.82</v>
      </c>
      <c r="AS17" s="68">
        <v>6.97</v>
      </c>
      <c r="AT17" s="68">
        <v>8.18</v>
      </c>
      <c r="AU17" s="68">
        <v>6.97</v>
      </c>
      <c r="AV17" s="68">
        <v>8.07</v>
      </c>
      <c r="AW17" s="68">
        <v>6.97</v>
      </c>
      <c r="AX17" s="68">
        <v>8.2100000000000009</v>
      </c>
      <c r="AY17" s="68">
        <v>6.97</v>
      </c>
      <c r="AZ17" s="68">
        <v>8.3000000000000007</v>
      </c>
      <c r="BA17" s="68">
        <v>6.97</v>
      </c>
      <c r="BB17" s="68">
        <v>8.34</v>
      </c>
      <c r="BC17" s="68">
        <v>6.97</v>
      </c>
      <c r="BD17" s="68">
        <v>8.0299999999999994</v>
      </c>
      <c r="BE17" s="68">
        <v>6.97</v>
      </c>
      <c r="BF17" s="68">
        <v>7.63</v>
      </c>
      <c r="BG17" s="68">
        <v>6.97</v>
      </c>
      <c r="BH17" s="68">
        <v>7.6</v>
      </c>
      <c r="BI17" s="68">
        <v>6.97</v>
      </c>
      <c r="BJ17" s="68">
        <f>BJ16</f>
        <v>7.61</v>
      </c>
      <c r="BK17" s="68">
        <v>6.97</v>
      </c>
      <c r="BL17" s="68">
        <f>BL16</f>
        <v>7.41</v>
      </c>
      <c r="BM17" s="68">
        <v>6.97</v>
      </c>
      <c r="BN17" s="68">
        <v>6.97</v>
      </c>
      <c r="BO17" s="68">
        <v>6.97</v>
      </c>
      <c r="BP17" s="68">
        <v>6.8</v>
      </c>
      <c r="BQ17" s="68">
        <v>6.97</v>
      </c>
      <c r="BR17" s="68">
        <v>6.9</v>
      </c>
      <c r="BS17" s="68">
        <v>6.97</v>
      </c>
      <c r="BT17" s="68">
        <v>7.04</v>
      </c>
      <c r="BU17" s="68">
        <v>6.97</v>
      </c>
      <c r="BV17" s="68">
        <v>7.15</v>
      </c>
      <c r="BW17" s="68">
        <v>6.97</v>
      </c>
      <c r="BX17" s="68">
        <f>BX16</f>
        <v>7.41</v>
      </c>
      <c r="BY17" s="68">
        <v>6.97</v>
      </c>
      <c r="BZ17" s="68">
        <f>BZ16</f>
        <v>7.61</v>
      </c>
      <c r="CA17" s="68">
        <v>6.97</v>
      </c>
      <c r="CB17" s="68">
        <f>CB16</f>
        <v>7.6</v>
      </c>
      <c r="CC17" s="68">
        <v>6.97</v>
      </c>
      <c r="CD17" s="68">
        <f>CD16</f>
        <v>7.67</v>
      </c>
      <c r="CE17" s="68">
        <v>6.97</v>
      </c>
      <c r="CF17" s="68">
        <f>CF16</f>
        <v>7.63</v>
      </c>
      <c r="CG17" s="68">
        <v>6.97</v>
      </c>
      <c r="CH17" s="68">
        <f>CH16</f>
        <v>8.06</v>
      </c>
      <c r="CI17" s="68">
        <v>6.97</v>
      </c>
      <c r="CJ17" s="68">
        <f>+CJ16</f>
        <v>8.1300000000000008</v>
      </c>
      <c r="CK17" s="68">
        <v>6.97</v>
      </c>
      <c r="CL17" s="68">
        <f>+CL16</f>
        <v>8.7100000000000009</v>
      </c>
      <c r="CM17" s="68">
        <v>6.97</v>
      </c>
      <c r="CN17" s="68">
        <f>+CN16</f>
        <v>8.77</v>
      </c>
      <c r="CO17" s="68">
        <v>6.97</v>
      </c>
      <c r="CP17" s="68">
        <f>+CP16</f>
        <v>8.84</v>
      </c>
      <c r="CQ17" s="68">
        <v>6.97</v>
      </c>
      <c r="CR17" s="68">
        <f>+CR16</f>
        <v>8.6300000000000008</v>
      </c>
      <c r="CS17" s="68">
        <v>6.97</v>
      </c>
      <c r="CT17" s="68">
        <f>+CT16</f>
        <v>8.6999999999999993</v>
      </c>
      <c r="CU17" s="68">
        <v>6.97</v>
      </c>
      <c r="CV17" s="68">
        <f>+CV16</f>
        <v>8.7799999999999994</v>
      </c>
      <c r="CW17" s="68">
        <v>6.97</v>
      </c>
      <c r="CX17" s="68">
        <f>+CX16</f>
        <v>8.65</v>
      </c>
      <c r="CY17" s="68">
        <v>6.97</v>
      </c>
      <c r="CZ17" s="68">
        <f>+CZ16</f>
        <v>8.7799999999999994</v>
      </c>
      <c r="DA17" s="68">
        <v>6.97</v>
      </c>
      <c r="DB17" s="68">
        <f>+DB16</f>
        <v>8.8800000000000008</v>
      </c>
      <c r="DC17" s="68">
        <v>6.97</v>
      </c>
      <c r="DD17" s="68">
        <f>+DD16</f>
        <v>9.07</v>
      </c>
      <c r="DE17" s="68">
        <v>6.97</v>
      </c>
      <c r="DF17" s="68">
        <f>+DF16</f>
        <v>9.1300000000000008</v>
      </c>
      <c r="DG17" s="68">
        <v>6.97</v>
      </c>
      <c r="DH17" s="68">
        <f>+DH16</f>
        <v>9.5</v>
      </c>
      <c r="DI17" s="68">
        <v>6.97</v>
      </c>
      <c r="DJ17" s="68">
        <f>+DJ16</f>
        <v>9.56</v>
      </c>
      <c r="DK17" s="68">
        <v>6.97</v>
      </c>
      <c r="DL17" s="68">
        <f>+DL16</f>
        <v>9.7100000000000009</v>
      </c>
      <c r="DM17" s="68">
        <v>6.97</v>
      </c>
      <c r="DN17" s="68">
        <f>+DN16</f>
        <v>9.73</v>
      </c>
      <c r="DO17" s="68">
        <v>6.97</v>
      </c>
      <c r="DP17" s="68">
        <f>+DP16</f>
        <v>9.73</v>
      </c>
      <c r="DQ17" s="68">
        <v>6.97</v>
      </c>
      <c r="DR17" s="68">
        <f>+DR16</f>
        <v>9.9</v>
      </c>
      <c r="DS17" s="68">
        <v>6.97</v>
      </c>
      <c r="DT17" s="68">
        <f>+DT16</f>
        <v>10.23</v>
      </c>
      <c r="DU17" s="68">
        <v>6.97</v>
      </c>
      <c r="DV17" s="68">
        <f>+DV16</f>
        <v>10.29</v>
      </c>
      <c r="DW17" s="68">
        <v>6.97</v>
      </c>
      <c r="DX17" s="68">
        <f>+DX16</f>
        <v>10.45</v>
      </c>
      <c r="DY17" s="68">
        <v>6.97</v>
      </c>
      <c r="DZ17" s="68">
        <f>+DZ16</f>
        <v>10.3</v>
      </c>
      <c r="EA17" s="68">
        <v>6.97</v>
      </c>
      <c r="EB17" s="68">
        <f>+EB16</f>
        <v>10.46</v>
      </c>
      <c r="EC17" s="68">
        <v>6.97</v>
      </c>
      <c r="ED17" s="68">
        <f>+ED16</f>
        <v>10.72</v>
      </c>
      <c r="EE17" s="68">
        <v>6.97</v>
      </c>
      <c r="EF17" s="68">
        <v>10.46</v>
      </c>
      <c r="EG17" s="68">
        <v>6.97</v>
      </c>
      <c r="EH17" s="68">
        <f>+EH16</f>
        <v>10.119999999999999</v>
      </c>
      <c r="EI17" s="68">
        <v>6.97</v>
      </c>
      <c r="EJ17" s="68">
        <f>+EJ16</f>
        <v>10.32</v>
      </c>
      <c r="EK17" s="68">
        <v>6.97</v>
      </c>
      <c r="EL17" s="68">
        <f>+EL16</f>
        <v>10.58</v>
      </c>
      <c r="EM17" s="68">
        <v>6.97</v>
      </c>
      <c r="EN17" s="68">
        <f>+EN16</f>
        <v>10.56</v>
      </c>
      <c r="EO17" s="68">
        <v>6.97</v>
      </c>
      <c r="EP17" s="68">
        <f>+EP16</f>
        <v>10.72</v>
      </c>
      <c r="EQ17" s="68">
        <v>6.97</v>
      </c>
      <c r="ER17" s="68">
        <f>+ER16</f>
        <v>10.33</v>
      </c>
      <c r="ES17" s="68">
        <v>6.97</v>
      </c>
      <c r="ET17" s="68">
        <f>+ET16</f>
        <v>9.8699999999999992</v>
      </c>
      <c r="EU17" s="68">
        <v>6.97</v>
      </c>
      <c r="EV17" s="68">
        <f>+EV16</f>
        <v>10.16</v>
      </c>
      <c r="EW17" s="68">
        <v>6.97</v>
      </c>
      <c r="EX17" s="68">
        <f>+EX16</f>
        <v>9.5500000000000007</v>
      </c>
      <c r="EY17" s="68">
        <v>6.97</v>
      </c>
      <c r="EZ17" s="68">
        <f>+EZ16</f>
        <v>10</v>
      </c>
      <c r="FA17" s="68">
        <v>6.97</v>
      </c>
      <c r="FB17" s="68">
        <f>+FB16</f>
        <v>9.76</v>
      </c>
      <c r="FC17" s="68">
        <v>6.97</v>
      </c>
    </row>
    <row r="18" spans="2:159">
      <c r="B18" s="849"/>
      <c r="C18" s="546" t="s">
        <v>186</v>
      </c>
      <c r="D18" s="547">
        <v>13.631918705430214</v>
      </c>
      <c r="E18" s="634">
        <v>10.86</v>
      </c>
      <c r="F18" s="547">
        <v>13.66</v>
      </c>
      <c r="G18" s="634">
        <v>10.86</v>
      </c>
      <c r="H18" s="547">
        <v>13.87</v>
      </c>
      <c r="I18" s="634">
        <v>10.86</v>
      </c>
      <c r="J18" s="547">
        <v>12.58</v>
      </c>
      <c r="K18" s="547">
        <v>10.86</v>
      </c>
      <c r="L18" s="547">
        <v>12.56</v>
      </c>
      <c r="M18" s="547">
        <v>10.86</v>
      </c>
      <c r="N18" s="547">
        <v>12.43</v>
      </c>
      <c r="O18" s="547">
        <v>10.86</v>
      </c>
      <c r="P18" s="547">
        <v>12.22</v>
      </c>
      <c r="Q18" s="547">
        <v>10.86</v>
      </c>
      <c r="R18" s="547">
        <v>12.49</v>
      </c>
      <c r="S18" s="547">
        <v>10.86</v>
      </c>
      <c r="T18" s="547">
        <v>12.01</v>
      </c>
      <c r="U18" s="547">
        <v>10.86</v>
      </c>
      <c r="V18" s="547">
        <v>12.2</v>
      </c>
      <c r="W18" s="547">
        <v>10.86</v>
      </c>
      <c r="X18" s="547">
        <v>12.27</v>
      </c>
      <c r="Y18" s="547">
        <v>10.86</v>
      </c>
      <c r="Z18" s="547">
        <v>12.28</v>
      </c>
      <c r="AA18" s="547">
        <v>10.86</v>
      </c>
      <c r="AB18" s="547">
        <v>12.42</v>
      </c>
      <c r="AC18" s="547">
        <v>10.86</v>
      </c>
      <c r="AD18" s="547">
        <v>12.5</v>
      </c>
      <c r="AE18" s="547">
        <v>10.86</v>
      </c>
      <c r="AF18" s="547">
        <v>12.33</v>
      </c>
      <c r="AG18" s="547">
        <v>10.86</v>
      </c>
      <c r="AH18" s="547">
        <v>12.19</v>
      </c>
      <c r="AI18" s="547">
        <v>10.86</v>
      </c>
      <c r="AJ18" s="547">
        <v>12.12</v>
      </c>
      <c r="AK18" s="547">
        <v>10.86</v>
      </c>
      <c r="AL18" s="547">
        <v>11.51</v>
      </c>
      <c r="AM18" s="547">
        <v>10.86</v>
      </c>
      <c r="AN18" s="547">
        <v>10.99</v>
      </c>
      <c r="AO18" s="547">
        <v>10.86</v>
      </c>
      <c r="AP18" s="547">
        <v>10.25</v>
      </c>
      <c r="AQ18" s="547">
        <v>10.86</v>
      </c>
      <c r="AR18" s="547">
        <v>9.64</v>
      </c>
      <c r="AS18" s="547">
        <v>10.86</v>
      </c>
      <c r="AT18" s="547">
        <v>10.08</v>
      </c>
      <c r="AU18" s="547">
        <v>10.86</v>
      </c>
      <c r="AV18" s="547">
        <v>9.94</v>
      </c>
      <c r="AW18" s="547">
        <v>10.86</v>
      </c>
      <c r="AX18" s="547">
        <v>10.119999999999999</v>
      </c>
      <c r="AY18" s="547">
        <v>10.86</v>
      </c>
      <c r="AZ18" s="547">
        <v>10.23</v>
      </c>
      <c r="BA18" s="547">
        <v>10.86</v>
      </c>
      <c r="BB18" s="547">
        <v>10.27</v>
      </c>
      <c r="BC18" s="547">
        <v>10.86</v>
      </c>
      <c r="BD18" s="547">
        <v>9.89</v>
      </c>
      <c r="BE18" s="547">
        <v>10.86</v>
      </c>
      <c r="BF18" s="547">
        <v>9.4</v>
      </c>
      <c r="BG18" s="547">
        <v>10.86</v>
      </c>
      <c r="BH18" s="547">
        <v>9.36</v>
      </c>
      <c r="BI18" s="547">
        <v>10.86</v>
      </c>
      <c r="BJ18" s="547">
        <v>9.3800000000000008</v>
      </c>
      <c r="BK18" s="547">
        <v>10.86</v>
      </c>
      <c r="BL18" s="547">
        <v>9.1300000000000008</v>
      </c>
      <c r="BM18" s="547">
        <v>10.86</v>
      </c>
      <c r="BN18" s="547">
        <v>8.59</v>
      </c>
      <c r="BO18" s="547">
        <v>10.86</v>
      </c>
      <c r="BP18" s="547">
        <v>8.3800000000000008</v>
      </c>
      <c r="BQ18" s="547">
        <v>10.86</v>
      </c>
      <c r="BR18" s="547">
        <v>8.5</v>
      </c>
      <c r="BS18" s="547">
        <v>10.86</v>
      </c>
      <c r="BT18" s="547">
        <v>8.67</v>
      </c>
      <c r="BU18" s="547">
        <v>10.86</v>
      </c>
      <c r="BV18" s="547">
        <v>8.81</v>
      </c>
      <c r="BW18" s="547">
        <v>10.86</v>
      </c>
      <c r="BX18" s="547">
        <v>9.1300000000000008</v>
      </c>
      <c r="BY18" s="547">
        <v>10.86</v>
      </c>
      <c r="BZ18" s="547">
        <v>9.3800000000000008</v>
      </c>
      <c r="CA18" s="547">
        <v>10.86</v>
      </c>
      <c r="CB18" s="547">
        <v>9.3699999999999992</v>
      </c>
      <c r="CC18" s="547">
        <v>10.86</v>
      </c>
      <c r="CD18" s="547">
        <v>9.4600000000000009</v>
      </c>
      <c r="CE18" s="547">
        <v>10.86</v>
      </c>
      <c r="CF18" s="547">
        <v>9.65</v>
      </c>
      <c r="CG18" s="547">
        <v>10.86</v>
      </c>
      <c r="CH18" s="547">
        <v>9.93</v>
      </c>
      <c r="CI18" s="547">
        <v>10.86</v>
      </c>
      <c r="CJ18" s="547">
        <v>10.02</v>
      </c>
      <c r="CK18" s="547">
        <v>10.86</v>
      </c>
      <c r="CL18" s="547">
        <v>10.73</v>
      </c>
      <c r="CM18" s="547">
        <v>10.86</v>
      </c>
      <c r="CN18" s="547">
        <v>10.81</v>
      </c>
      <c r="CO18" s="547">
        <v>10.86</v>
      </c>
      <c r="CP18" s="547">
        <v>10.89</v>
      </c>
      <c r="CQ18" s="547">
        <v>10.86</v>
      </c>
      <c r="CR18" s="547">
        <v>10.63</v>
      </c>
      <c r="CS18" s="547">
        <v>10.86</v>
      </c>
      <c r="CT18" s="547">
        <v>10.72</v>
      </c>
      <c r="CU18" s="547">
        <v>10.86</v>
      </c>
      <c r="CV18" s="547">
        <v>10.82</v>
      </c>
      <c r="CW18" s="547">
        <v>10.86</v>
      </c>
      <c r="CX18" s="547">
        <v>10.65</v>
      </c>
      <c r="CY18" s="547">
        <v>10.86</v>
      </c>
      <c r="CZ18" s="547">
        <v>10.82</v>
      </c>
      <c r="DA18" s="547">
        <v>10.86</v>
      </c>
      <c r="DB18" s="547">
        <v>10.94</v>
      </c>
      <c r="DC18" s="547">
        <v>10.86</v>
      </c>
      <c r="DD18" s="547">
        <v>11.17</v>
      </c>
      <c r="DE18" s="547">
        <v>10.86</v>
      </c>
      <c r="DF18" s="547">
        <v>11.25</v>
      </c>
      <c r="DG18" s="547">
        <v>10.86</v>
      </c>
      <c r="DH18" s="547">
        <v>11.71</v>
      </c>
      <c r="DI18" s="547">
        <v>10.86</v>
      </c>
      <c r="DJ18" s="547">
        <v>11.78</v>
      </c>
      <c r="DK18" s="547">
        <v>10.86</v>
      </c>
      <c r="DL18" s="547">
        <v>11.97</v>
      </c>
      <c r="DM18" s="547">
        <v>10.86</v>
      </c>
      <c r="DN18" s="547">
        <v>11.99</v>
      </c>
      <c r="DO18" s="547">
        <v>10.86</v>
      </c>
      <c r="DP18" s="547">
        <v>11.99</v>
      </c>
      <c r="DQ18" s="547">
        <v>10.86</v>
      </c>
      <c r="DR18" s="547">
        <v>12.19</v>
      </c>
      <c r="DS18" s="547">
        <v>10.86</v>
      </c>
      <c r="DT18" s="547">
        <v>12.61</v>
      </c>
      <c r="DU18" s="547">
        <v>10.86</v>
      </c>
      <c r="DV18" s="547">
        <v>12.68</v>
      </c>
      <c r="DW18" s="547">
        <v>10.86</v>
      </c>
      <c r="DX18" s="547">
        <v>12.87</v>
      </c>
      <c r="DY18" s="547">
        <v>10.86</v>
      </c>
      <c r="DZ18" s="547">
        <v>12.69</v>
      </c>
      <c r="EA18" s="547">
        <v>10.86</v>
      </c>
      <c r="EB18" s="547">
        <v>12.89</v>
      </c>
      <c r="EC18" s="547">
        <v>10.86</v>
      </c>
      <c r="ED18" s="547">
        <v>13.2</v>
      </c>
      <c r="EE18" s="547">
        <v>10.86</v>
      </c>
      <c r="EF18" s="547">
        <v>12.89</v>
      </c>
      <c r="EG18" s="547">
        <v>10.86</v>
      </c>
      <c r="EH18" s="547">
        <v>12.47</v>
      </c>
      <c r="EI18" s="547">
        <v>10.86</v>
      </c>
      <c r="EJ18" s="547">
        <v>12.71</v>
      </c>
      <c r="EK18" s="547">
        <v>10.86</v>
      </c>
      <c r="EL18" s="547">
        <v>13.03</v>
      </c>
      <c r="EM18" s="547">
        <v>10.86</v>
      </c>
      <c r="EN18" s="547">
        <v>13.02</v>
      </c>
      <c r="EO18" s="547">
        <v>10.86</v>
      </c>
      <c r="EP18" s="547">
        <v>13.2</v>
      </c>
      <c r="EQ18" s="547">
        <v>10.86</v>
      </c>
      <c r="ER18" s="547">
        <v>12.73</v>
      </c>
      <c r="ES18" s="547">
        <v>10.86</v>
      </c>
      <c r="ET18" s="547">
        <v>12.17</v>
      </c>
      <c r="EU18" s="547">
        <v>10.86</v>
      </c>
      <c r="EV18" s="547">
        <v>12.51</v>
      </c>
      <c r="EW18" s="547">
        <v>10.86</v>
      </c>
      <c r="EX18" s="547">
        <v>11.77</v>
      </c>
      <c r="EY18" s="547">
        <v>10.86</v>
      </c>
      <c r="EZ18" s="547">
        <v>12.32</v>
      </c>
      <c r="FA18" s="547">
        <v>10.86</v>
      </c>
      <c r="FB18" s="547">
        <v>12.02</v>
      </c>
      <c r="FC18" s="547">
        <v>10.86</v>
      </c>
    </row>
    <row r="19" spans="2:159">
      <c r="B19" s="850"/>
      <c r="C19" s="81" t="s">
        <v>187</v>
      </c>
      <c r="D19" s="146">
        <v>13.631918705430214</v>
      </c>
      <c r="E19" s="147">
        <v>11.1</v>
      </c>
      <c r="F19" s="146">
        <v>13.66</v>
      </c>
      <c r="G19" s="147">
        <v>11.1</v>
      </c>
      <c r="H19" s="146">
        <v>13.87</v>
      </c>
      <c r="I19" s="147">
        <v>11.1</v>
      </c>
      <c r="J19" s="68">
        <v>12.58</v>
      </c>
      <c r="K19" s="68">
        <v>11.1</v>
      </c>
      <c r="L19" s="68">
        <v>12.56</v>
      </c>
      <c r="M19" s="68">
        <v>11.1</v>
      </c>
      <c r="N19" s="68">
        <v>12.43</v>
      </c>
      <c r="O19" s="68">
        <v>11.1</v>
      </c>
      <c r="P19" s="68">
        <v>12.22</v>
      </c>
      <c r="Q19" s="68">
        <v>11.1</v>
      </c>
      <c r="R19" s="68">
        <v>12.49</v>
      </c>
      <c r="S19" s="68">
        <v>11.1</v>
      </c>
      <c r="T19" s="68">
        <v>12.01</v>
      </c>
      <c r="U19" s="68">
        <v>11.1</v>
      </c>
      <c r="V19" s="68">
        <v>12.2</v>
      </c>
      <c r="W19" s="68">
        <v>11.1</v>
      </c>
      <c r="X19" s="68">
        <v>12.27</v>
      </c>
      <c r="Y19" s="68">
        <v>11.1</v>
      </c>
      <c r="Z19" s="68">
        <v>12.28</v>
      </c>
      <c r="AA19" s="68">
        <v>11.1</v>
      </c>
      <c r="AB19" s="68">
        <v>12.42</v>
      </c>
      <c r="AC19" s="68">
        <v>11.1</v>
      </c>
      <c r="AD19" s="68">
        <v>12.5</v>
      </c>
      <c r="AE19" s="68">
        <v>11.1</v>
      </c>
      <c r="AF19" s="68">
        <v>12.33</v>
      </c>
      <c r="AG19" s="68">
        <v>11.1</v>
      </c>
      <c r="AH19" s="68">
        <v>12.19</v>
      </c>
      <c r="AI19" s="68">
        <v>11.1</v>
      </c>
      <c r="AJ19" s="68">
        <v>12.12</v>
      </c>
      <c r="AK19" s="68">
        <v>11.1</v>
      </c>
      <c r="AL19" s="68">
        <v>11.51</v>
      </c>
      <c r="AM19" s="68">
        <v>11.1</v>
      </c>
      <c r="AN19" s="68">
        <v>10.99</v>
      </c>
      <c r="AO19" s="68">
        <v>11.1</v>
      </c>
      <c r="AP19" s="68">
        <v>10.25</v>
      </c>
      <c r="AQ19" s="68">
        <v>11.1</v>
      </c>
      <c r="AR19" s="68">
        <v>9.64</v>
      </c>
      <c r="AS19" s="68">
        <v>11.1</v>
      </c>
      <c r="AT19" s="68">
        <v>10.08</v>
      </c>
      <c r="AU19" s="68">
        <v>11.1</v>
      </c>
      <c r="AV19" s="68">
        <v>9.94</v>
      </c>
      <c r="AW19" s="68">
        <v>11.1</v>
      </c>
      <c r="AX19" s="68">
        <v>10.119999999999999</v>
      </c>
      <c r="AY19" s="68">
        <v>11.1</v>
      </c>
      <c r="AZ19" s="68">
        <v>10.23</v>
      </c>
      <c r="BA19" s="68">
        <v>11.1</v>
      </c>
      <c r="BB19" s="68">
        <v>10.27</v>
      </c>
      <c r="BC19" s="68">
        <v>11.1</v>
      </c>
      <c r="BD19" s="68">
        <v>9.89</v>
      </c>
      <c r="BE19" s="68">
        <v>11.1</v>
      </c>
      <c r="BF19" s="68">
        <v>9.4</v>
      </c>
      <c r="BG19" s="68">
        <v>11.1</v>
      </c>
      <c r="BH19" s="68">
        <v>9.36</v>
      </c>
      <c r="BI19" s="68">
        <v>11.1</v>
      </c>
      <c r="BJ19" s="68">
        <f>BJ18</f>
        <v>9.3800000000000008</v>
      </c>
      <c r="BK19" s="68">
        <v>11.1</v>
      </c>
      <c r="BL19" s="68">
        <f>BL18</f>
        <v>9.1300000000000008</v>
      </c>
      <c r="BM19" s="68">
        <v>11.1</v>
      </c>
      <c r="BN19" s="68">
        <v>8.59</v>
      </c>
      <c r="BO19" s="68">
        <v>11.1</v>
      </c>
      <c r="BP19" s="68">
        <v>8.3800000000000008</v>
      </c>
      <c r="BQ19" s="68">
        <v>11.1</v>
      </c>
      <c r="BR19" s="68">
        <v>8.5</v>
      </c>
      <c r="BS19" s="68">
        <v>11.1</v>
      </c>
      <c r="BT19" s="68">
        <v>8.67</v>
      </c>
      <c r="BU19" s="68">
        <v>11.1</v>
      </c>
      <c r="BV19" s="68">
        <v>8.81</v>
      </c>
      <c r="BW19" s="68">
        <v>11.1</v>
      </c>
      <c r="BX19" s="68">
        <f>BX18</f>
        <v>9.1300000000000008</v>
      </c>
      <c r="BY19" s="68">
        <v>11.1</v>
      </c>
      <c r="BZ19" s="68">
        <f>BZ18</f>
        <v>9.3800000000000008</v>
      </c>
      <c r="CA19" s="68">
        <v>11.1</v>
      </c>
      <c r="CB19" s="68">
        <f>CB18</f>
        <v>9.3699999999999992</v>
      </c>
      <c r="CC19" s="68">
        <v>11.1</v>
      </c>
      <c r="CD19" s="68">
        <f>CD18</f>
        <v>9.4600000000000009</v>
      </c>
      <c r="CE19" s="68">
        <v>11.1</v>
      </c>
      <c r="CF19" s="68">
        <v>9.65</v>
      </c>
      <c r="CG19" s="68">
        <v>11.1</v>
      </c>
      <c r="CH19" s="68">
        <f>CH18</f>
        <v>9.93</v>
      </c>
      <c r="CI19" s="68">
        <v>11.1</v>
      </c>
      <c r="CJ19" s="68">
        <f>+CJ18</f>
        <v>10.02</v>
      </c>
      <c r="CK19" s="68">
        <v>11.1</v>
      </c>
      <c r="CL19" s="68">
        <f>+CL18</f>
        <v>10.73</v>
      </c>
      <c r="CM19" s="68">
        <v>11.1</v>
      </c>
      <c r="CN19" s="68">
        <f>+CN18</f>
        <v>10.81</v>
      </c>
      <c r="CO19" s="68">
        <v>11.1</v>
      </c>
      <c r="CP19" s="68">
        <f>+CP18</f>
        <v>10.89</v>
      </c>
      <c r="CQ19" s="68">
        <v>11.1</v>
      </c>
      <c r="CR19" s="68">
        <f>+CR18</f>
        <v>10.63</v>
      </c>
      <c r="CS19" s="68">
        <v>11.1</v>
      </c>
      <c r="CT19" s="68">
        <f>+CT18</f>
        <v>10.72</v>
      </c>
      <c r="CU19" s="68">
        <v>11.1</v>
      </c>
      <c r="CV19" s="68">
        <f>+CV18</f>
        <v>10.82</v>
      </c>
      <c r="CW19" s="68">
        <v>11.1</v>
      </c>
      <c r="CX19" s="68">
        <f>+CX18</f>
        <v>10.65</v>
      </c>
      <c r="CY19" s="68">
        <v>11.1</v>
      </c>
      <c r="CZ19" s="68">
        <f>+CZ18</f>
        <v>10.82</v>
      </c>
      <c r="DA19" s="68">
        <v>11.1</v>
      </c>
      <c r="DB19" s="68">
        <f>+DB18</f>
        <v>10.94</v>
      </c>
      <c r="DC19" s="68">
        <v>11.1</v>
      </c>
      <c r="DD19" s="68">
        <v>11.17</v>
      </c>
      <c r="DE19" s="68">
        <v>11.1</v>
      </c>
      <c r="DF19" s="68">
        <f>+DF18</f>
        <v>11.25</v>
      </c>
      <c r="DG19" s="68">
        <v>11.1</v>
      </c>
      <c r="DH19" s="68">
        <f>+DH18</f>
        <v>11.71</v>
      </c>
      <c r="DI19" s="68">
        <v>11.1</v>
      </c>
      <c r="DJ19" s="68">
        <f>+DJ18</f>
        <v>11.78</v>
      </c>
      <c r="DK19" s="68">
        <v>11.1</v>
      </c>
      <c r="DL19" s="68">
        <f>+DL18</f>
        <v>11.97</v>
      </c>
      <c r="DM19" s="68">
        <v>11.1</v>
      </c>
      <c r="DN19" s="68">
        <f>+DN18</f>
        <v>11.99</v>
      </c>
      <c r="DO19" s="68">
        <v>11.1</v>
      </c>
      <c r="DP19" s="68">
        <f>+DP18</f>
        <v>11.99</v>
      </c>
      <c r="DQ19" s="68">
        <v>11.1</v>
      </c>
      <c r="DR19" s="68">
        <f>+DR18</f>
        <v>12.19</v>
      </c>
      <c r="DS19" s="68">
        <v>11.1</v>
      </c>
      <c r="DT19" s="68">
        <f>+DT18</f>
        <v>12.61</v>
      </c>
      <c r="DU19" s="68">
        <v>11.1</v>
      </c>
      <c r="DV19" s="68">
        <f>+DV18</f>
        <v>12.68</v>
      </c>
      <c r="DW19" s="68">
        <v>11.1</v>
      </c>
      <c r="DX19" s="68">
        <f>+DX18</f>
        <v>12.87</v>
      </c>
      <c r="DY19" s="68">
        <v>11.1</v>
      </c>
      <c r="DZ19" s="68">
        <f>+DZ18</f>
        <v>12.69</v>
      </c>
      <c r="EA19" s="68">
        <v>11.1</v>
      </c>
      <c r="EB19" s="68">
        <f>+EB18</f>
        <v>12.89</v>
      </c>
      <c r="EC19" s="68">
        <v>11.1</v>
      </c>
      <c r="ED19" s="68">
        <f>+ED18</f>
        <v>13.2</v>
      </c>
      <c r="EE19" s="68">
        <v>11.1</v>
      </c>
      <c r="EF19" s="68">
        <v>12.89</v>
      </c>
      <c r="EG19" s="68">
        <v>11.1</v>
      </c>
      <c r="EH19" s="68">
        <v>12.47</v>
      </c>
      <c r="EI19" s="68">
        <v>11.1</v>
      </c>
      <c r="EJ19" s="68">
        <f>+EJ18</f>
        <v>12.71</v>
      </c>
      <c r="EK19" s="68">
        <v>11.1</v>
      </c>
      <c r="EL19" s="68">
        <f>+EL18</f>
        <v>13.03</v>
      </c>
      <c r="EM19" s="68">
        <v>11.1</v>
      </c>
      <c r="EN19" s="68">
        <f>+EN18</f>
        <v>13.02</v>
      </c>
      <c r="EO19" s="68">
        <v>11.1</v>
      </c>
      <c r="EP19" s="68">
        <f>+EP18</f>
        <v>13.2</v>
      </c>
      <c r="EQ19" s="68">
        <v>11.1</v>
      </c>
      <c r="ER19" s="68">
        <f>+ER18</f>
        <v>12.73</v>
      </c>
      <c r="ES19" s="68">
        <v>11.1</v>
      </c>
      <c r="ET19" s="68">
        <f>+ET18</f>
        <v>12.17</v>
      </c>
      <c r="EU19" s="68">
        <v>11.1</v>
      </c>
      <c r="EV19" s="68">
        <f>+EV18</f>
        <v>12.51</v>
      </c>
      <c r="EW19" s="68">
        <v>11.1</v>
      </c>
      <c r="EX19" s="68">
        <f>+EX18</f>
        <v>11.77</v>
      </c>
      <c r="EY19" s="68">
        <v>11.1</v>
      </c>
      <c r="EZ19" s="68">
        <f>+EZ18</f>
        <v>12.32</v>
      </c>
      <c r="FA19" s="68">
        <v>11.1</v>
      </c>
      <c r="FB19" s="68">
        <f>+FB18</f>
        <v>12.02</v>
      </c>
      <c r="FC19" s="68">
        <v>11.1</v>
      </c>
    </row>
    <row r="20" spans="2:159">
      <c r="B20" s="82"/>
      <c r="C20" s="82"/>
      <c r="D20" s="631"/>
      <c r="E20" s="642"/>
      <c r="F20" s="631"/>
      <c r="G20" s="642"/>
      <c r="H20" s="631"/>
      <c r="I20" s="642"/>
      <c r="J20" s="631"/>
      <c r="K20" s="631"/>
      <c r="L20" s="631"/>
      <c r="M20" s="631"/>
      <c r="N20" s="631"/>
      <c r="O20" s="631"/>
      <c r="P20" s="631"/>
      <c r="Q20" s="631"/>
      <c r="R20" s="631"/>
      <c r="S20" s="631"/>
      <c r="T20" s="631"/>
      <c r="U20" s="631"/>
      <c r="V20" s="631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31"/>
      <c r="AJ20" s="631"/>
      <c r="AK20" s="631"/>
      <c r="AL20" s="631"/>
      <c r="AM20" s="631"/>
      <c r="AN20" s="631"/>
      <c r="AO20" s="631"/>
      <c r="AP20" s="631"/>
      <c r="AQ20" s="631"/>
      <c r="AR20" s="631"/>
      <c r="AS20" s="631"/>
      <c r="AT20" s="631"/>
      <c r="AU20" s="631"/>
      <c r="AV20" s="631"/>
      <c r="AW20" s="631"/>
      <c r="AX20" s="631"/>
      <c r="AY20" s="631"/>
      <c r="AZ20" s="631"/>
      <c r="BA20" s="631"/>
      <c r="BB20" s="631"/>
      <c r="BC20" s="631"/>
      <c r="BD20" s="631"/>
      <c r="BE20" s="631"/>
      <c r="BF20" s="631"/>
      <c r="BG20" s="631"/>
      <c r="BH20" s="631"/>
      <c r="BI20" s="631"/>
      <c r="BJ20" s="631"/>
      <c r="BK20" s="631"/>
      <c r="BL20" s="631"/>
      <c r="BM20" s="631"/>
      <c r="BN20" s="631"/>
      <c r="BO20" s="631"/>
      <c r="BP20" s="631"/>
      <c r="BQ20" s="631"/>
      <c r="BR20" s="631"/>
      <c r="BS20" s="631"/>
      <c r="BT20" s="631"/>
      <c r="BU20" s="631"/>
      <c r="BV20" s="631"/>
      <c r="BW20" s="631"/>
      <c r="BX20" s="631"/>
      <c r="BY20" s="631"/>
      <c r="BZ20" s="631"/>
      <c r="CA20" s="631"/>
      <c r="CB20" s="631"/>
      <c r="CC20" s="631"/>
      <c r="CD20" s="631"/>
      <c r="CE20" s="631"/>
      <c r="CF20" s="631"/>
      <c r="CG20" s="631"/>
      <c r="CH20" s="631"/>
      <c r="CI20" s="631"/>
      <c r="CJ20" s="631"/>
      <c r="CK20" s="631"/>
      <c r="CL20" s="631"/>
      <c r="CM20" s="631"/>
      <c r="CN20" s="631"/>
      <c r="CO20" s="631"/>
      <c r="CP20" s="631"/>
      <c r="CQ20" s="631"/>
      <c r="CR20" s="631"/>
      <c r="CS20" s="631"/>
      <c r="CT20" s="631"/>
      <c r="CU20" s="631"/>
      <c r="CV20" s="631"/>
      <c r="CW20" s="631"/>
      <c r="CX20" s="631"/>
      <c r="CY20" s="631"/>
      <c r="CZ20" s="631"/>
      <c r="DA20" s="631"/>
      <c r="DB20" s="631"/>
      <c r="DC20" s="631"/>
      <c r="DD20" s="631"/>
      <c r="DE20" s="631"/>
      <c r="DF20" s="631"/>
      <c r="DG20" s="631"/>
      <c r="DH20" s="631"/>
      <c r="DI20" s="631"/>
      <c r="DJ20" s="631"/>
      <c r="DK20" s="631"/>
      <c r="DL20" s="631"/>
      <c r="DM20" s="631"/>
      <c r="DN20" s="631"/>
      <c r="DO20" s="631"/>
      <c r="DP20" s="631"/>
      <c r="DQ20" s="631"/>
      <c r="DR20" s="631"/>
      <c r="DS20" s="631"/>
      <c r="DT20" s="631"/>
      <c r="DU20" s="631"/>
      <c r="DV20" s="631"/>
      <c r="DW20" s="631"/>
      <c r="DX20" s="631"/>
      <c r="DY20" s="631"/>
      <c r="DZ20" s="631"/>
      <c r="EA20" s="631"/>
      <c r="EB20" s="631"/>
      <c r="EC20" s="631"/>
      <c r="ED20" s="631"/>
      <c r="EE20" s="631"/>
      <c r="EF20" s="631"/>
      <c r="EG20" s="631"/>
      <c r="EH20" s="631"/>
      <c r="EI20" s="631"/>
      <c r="EJ20" s="631"/>
      <c r="EK20" s="631"/>
      <c r="EL20" s="631"/>
      <c r="EM20" s="631"/>
      <c r="EN20" s="631"/>
      <c r="EO20" s="631"/>
      <c r="EP20" s="631"/>
      <c r="EQ20" s="631"/>
      <c r="ER20" s="631"/>
      <c r="ES20" s="631"/>
      <c r="ET20" s="631"/>
      <c r="EU20" s="631"/>
      <c r="EV20" s="631"/>
      <c r="EW20" s="631"/>
      <c r="EX20" s="631"/>
      <c r="EY20" s="631"/>
      <c r="EZ20" s="631"/>
      <c r="FA20" s="631"/>
      <c r="FB20" s="631"/>
      <c r="FC20" s="631"/>
    </row>
    <row r="21" spans="2:159">
      <c r="B21" s="849" t="s">
        <v>188</v>
      </c>
      <c r="C21" s="83" t="s">
        <v>189</v>
      </c>
      <c r="D21" s="146">
        <v>112.19442271087573</v>
      </c>
      <c r="E21" s="147">
        <v>137.66999999999999</v>
      </c>
      <c r="F21" s="146">
        <v>112.42</v>
      </c>
      <c r="G21" s="147">
        <v>137.66999999999999</v>
      </c>
      <c r="H21" s="146">
        <v>114.13</v>
      </c>
      <c r="I21" s="147">
        <v>137.66999999999999</v>
      </c>
      <c r="J21" s="68">
        <v>103.55</v>
      </c>
      <c r="K21" s="68">
        <v>137.66999999999999</v>
      </c>
      <c r="L21" s="68">
        <v>103.36</v>
      </c>
      <c r="M21" s="68">
        <v>137.66999999999999</v>
      </c>
      <c r="N21" s="68">
        <v>102.33</v>
      </c>
      <c r="O21" s="68">
        <v>137.66999999999999</v>
      </c>
      <c r="P21" s="68">
        <v>100.58</v>
      </c>
      <c r="Q21" s="68">
        <v>137.66999999999999</v>
      </c>
      <c r="R21" s="68">
        <v>102.8</v>
      </c>
      <c r="S21" s="68">
        <v>137.66999999999999</v>
      </c>
      <c r="T21" s="68">
        <v>98.81</v>
      </c>
      <c r="U21" s="68">
        <v>137.66999999999999</v>
      </c>
      <c r="V21" s="68">
        <v>100.44</v>
      </c>
      <c r="W21" s="68">
        <v>137.66999999999999</v>
      </c>
      <c r="X21" s="68">
        <v>100.99</v>
      </c>
      <c r="Y21" s="68">
        <v>137.66999999999999</v>
      </c>
      <c r="Z21" s="68">
        <v>101.09</v>
      </c>
      <c r="AA21" s="68">
        <v>137.66999999999999</v>
      </c>
      <c r="AB21" s="68">
        <v>102.19</v>
      </c>
      <c r="AC21" s="68">
        <v>137.66999999999999</v>
      </c>
      <c r="AD21" s="68">
        <v>102.85</v>
      </c>
      <c r="AE21" s="68">
        <v>137.66999999999999</v>
      </c>
      <c r="AF21" s="68">
        <v>101.44</v>
      </c>
      <c r="AG21" s="68">
        <v>137.66999999999999</v>
      </c>
      <c r="AH21" s="68">
        <v>100.33</v>
      </c>
      <c r="AI21" s="68">
        <v>137.66999999999999</v>
      </c>
      <c r="AJ21" s="68">
        <v>99.71</v>
      </c>
      <c r="AK21" s="68">
        <v>137.66999999999999</v>
      </c>
      <c r="AL21" s="68">
        <v>94.71</v>
      </c>
      <c r="AM21" s="68">
        <v>137.66999999999999</v>
      </c>
      <c r="AN21" s="68">
        <v>90.45</v>
      </c>
      <c r="AO21" s="68">
        <v>137.66999999999999</v>
      </c>
      <c r="AP21" s="68">
        <v>84.32</v>
      </c>
      <c r="AQ21" s="68">
        <v>137.66999999999999</v>
      </c>
      <c r="AR21" s="68">
        <v>79.34</v>
      </c>
      <c r="AS21" s="68">
        <v>137.66999999999999</v>
      </c>
      <c r="AT21" s="68">
        <v>82.98</v>
      </c>
      <c r="AU21" s="68">
        <v>137.66999999999999</v>
      </c>
      <c r="AV21" s="68">
        <v>81.8</v>
      </c>
      <c r="AW21" s="68">
        <v>137.66999999999999</v>
      </c>
      <c r="AX21" s="68">
        <v>83.28</v>
      </c>
      <c r="AY21" s="68">
        <v>137.66999999999999</v>
      </c>
      <c r="AZ21" s="68">
        <v>84.16</v>
      </c>
      <c r="BA21" s="68">
        <v>137.66999999999999</v>
      </c>
      <c r="BB21" s="68">
        <v>84.54</v>
      </c>
      <c r="BC21" s="68">
        <v>137.66999999999999</v>
      </c>
      <c r="BD21" s="68">
        <v>81.39</v>
      </c>
      <c r="BE21" s="68">
        <v>137.66999999999999</v>
      </c>
      <c r="BF21" s="68">
        <v>77.34</v>
      </c>
      <c r="BG21" s="68">
        <v>137.66999999999999</v>
      </c>
      <c r="BH21" s="68">
        <v>77.040000000000006</v>
      </c>
      <c r="BI21" s="68">
        <v>137.66999999999999</v>
      </c>
      <c r="BJ21" s="68">
        <v>77.19</v>
      </c>
      <c r="BK21" s="68">
        <v>137.66999999999999</v>
      </c>
      <c r="BL21" s="68">
        <v>75.180000000000007</v>
      </c>
      <c r="BM21" s="68">
        <v>137.66999999999999</v>
      </c>
      <c r="BN21" s="68">
        <v>70.69</v>
      </c>
      <c r="BO21" s="68">
        <v>137.66999999999999</v>
      </c>
      <c r="BP21" s="68">
        <v>68.959999999999994</v>
      </c>
      <c r="BQ21" s="68">
        <v>137.66999999999999</v>
      </c>
      <c r="BR21" s="68">
        <v>69.95</v>
      </c>
      <c r="BS21" s="68">
        <v>137.66999999999999</v>
      </c>
      <c r="BT21" s="68">
        <v>71.39</v>
      </c>
      <c r="BU21" s="68">
        <v>137.66999999999999</v>
      </c>
      <c r="BV21" s="68">
        <v>72.489999999999995</v>
      </c>
      <c r="BW21" s="68">
        <v>137.66999999999999</v>
      </c>
      <c r="BX21" s="68">
        <v>75.11</v>
      </c>
      <c r="BY21" s="68">
        <v>137.66999999999999</v>
      </c>
      <c r="BZ21" s="68">
        <v>77.180000000000007</v>
      </c>
      <c r="CA21" s="68">
        <v>137.66999999999999</v>
      </c>
      <c r="CB21" s="68">
        <v>77.12</v>
      </c>
      <c r="CC21" s="68">
        <v>137.66999999999999</v>
      </c>
      <c r="CD21" s="68">
        <v>77.83</v>
      </c>
      <c r="CE21" s="68">
        <v>137.66999999999999</v>
      </c>
      <c r="CF21" s="68">
        <v>79.42</v>
      </c>
      <c r="CG21" s="68">
        <v>137.66999999999999</v>
      </c>
      <c r="CH21" s="68">
        <v>81.69</v>
      </c>
      <c r="CI21" s="68">
        <v>137.66999999999999</v>
      </c>
      <c r="CJ21" s="68">
        <v>82.47</v>
      </c>
      <c r="CK21" s="68">
        <v>137.66999999999999</v>
      </c>
      <c r="CL21" s="68">
        <v>88.34</v>
      </c>
      <c r="CM21" s="68">
        <v>137.66999999999999</v>
      </c>
      <c r="CN21" s="68">
        <v>88.93</v>
      </c>
      <c r="CO21" s="68">
        <v>137.66999999999999</v>
      </c>
      <c r="CP21" s="68">
        <v>88.93</v>
      </c>
      <c r="CQ21" s="68">
        <v>137.66999999999999</v>
      </c>
      <c r="CR21" s="68">
        <v>87.47</v>
      </c>
      <c r="CS21" s="68">
        <v>137.66999999999999</v>
      </c>
      <c r="CT21" s="68">
        <v>88.26</v>
      </c>
      <c r="CU21" s="68">
        <v>137.66999999999999</v>
      </c>
      <c r="CV21" s="68">
        <v>89.04</v>
      </c>
      <c r="CW21" s="68">
        <v>137.66999999999999</v>
      </c>
      <c r="CX21" s="68">
        <v>87.69</v>
      </c>
      <c r="CY21" s="68">
        <v>137.66999999999999</v>
      </c>
      <c r="CZ21" s="68">
        <v>89.04</v>
      </c>
      <c r="DA21" s="68">
        <v>137.66999999999999</v>
      </c>
      <c r="DB21" s="68">
        <v>90.06</v>
      </c>
      <c r="DC21" s="68">
        <v>137.66999999999999</v>
      </c>
      <c r="DD21" s="68">
        <v>91.93</v>
      </c>
      <c r="DE21" s="68">
        <v>137.66999999999999</v>
      </c>
      <c r="DF21" s="68">
        <v>92.56</v>
      </c>
      <c r="DG21" s="68">
        <v>137.66999999999999</v>
      </c>
      <c r="DH21" s="68">
        <v>96.35</v>
      </c>
      <c r="DI21" s="68">
        <v>137.66999999999999</v>
      </c>
      <c r="DJ21" s="68">
        <v>96.96</v>
      </c>
      <c r="DK21" s="68">
        <v>137.66999999999999</v>
      </c>
      <c r="DL21" s="68">
        <v>98.49</v>
      </c>
      <c r="DM21" s="68">
        <v>137.66999999999999</v>
      </c>
      <c r="DN21" s="68">
        <v>98.69</v>
      </c>
      <c r="DO21" s="68">
        <v>137.66999999999999</v>
      </c>
      <c r="DP21" s="68">
        <v>98.7</v>
      </c>
      <c r="DQ21" s="68">
        <v>137.66999999999999</v>
      </c>
      <c r="DR21" s="68">
        <v>100.37</v>
      </c>
      <c r="DS21" s="68">
        <v>137.66999999999999</v>
      </c>
      <c r="DT21" s="68">
        <v>103.75</v>
      </c>
      <c r="DU21" s="68">
        <v>137.66999999999999</v>
      </c>
      <c r="DV21" s="68">
        <v>104.33</v>
      </c>
      <c r="DW21" s="68">
        <v>137.66999999999999</v>
      </c>
      <c r="DX21" s="68">
        <v>105.96</v>
      </c>
      <c r="DY21" s="68">
        <v>137.66999999999999</v>
      </c>
      <c r="DZ21" s="68">
        <v>104.42</v>
      </c>
      <c r="EA21" s="68">
        <v>137.66999999999999</v>
      </c>
      <c r="EB21" s="68">
        <v>106.08</v>
      </c>
      <c r="EC21" s="68">
        <v>137.66999999999999</v>
      </c>
      <c r="ED21" s="68">
        <v>108.68</v>
      </c>
      <c r="EE21" s="68">
        <v>137.66999999999999</v>
      </c>
      <c r="EF21" s="68">
        <v>106.12</v>
      </c>
      <c r="EG21" s="68">
        <v>137.66999999999999</v>
      </c>
      <c r="EH21" s="68">
        <v>102.64</v>
      </c>
      <c r="EI21" s="68">
        <v>137.66999999999999</v>
      </c>
      <c r="EJ21" s="68">
        <v>104.64</v>
      </c>
      <c r="EK21" s="68">
        <v>137.66999999999999</v>
      </c>
      <c r="EL21" s="68">
        <v>107.25</v>
      </c>
      <c r="EM21" s="68">
        <v>137.66999999999999</v>
      </c>
      <c r="EN21" s="68">
        <v>107.13</v>
      </c>
      <c r="EO21" s="68">
        <v>137.66999999999999</v>
      </c>
      <c r="EP21" s="68">
        <v>108.68</v>
      </c>
      <c r="EQ21" s="68">
        <v>137.66999999999999</v>
      </c>
      <c r="ER21" s="68">
        <v>104.73</v>
      </c>
      <c r="ES21" s="68">
        <v>137.66999999999999</v>
      </c>
      <c r="ET21" s="68">
        <v>100.12</v>
      </c>
      <c r="EU21" s="68">
        <v>137.66999999999999</v>
      </c>
      <c r="EV21" s="68">
        <v>102.99</v>
      </c>
      <c r="EW21" s="68">
        <v>137.66999999999999</v>
      </c>
      <c r="EX21" s="68">
        <v>96.89</v>
      </c>
      <c r="EY21" s="68">
        <v>137.66999999999999</v>
      </c>
      <c r="EZ21" s="68">
        <v>101.43</v>
      </c>
      <c r="FA21" s="68">
        <v>137.66999999999999</v>
      </c>
      <c r="FB21" s="68">
        <v>98.93</v>
      </c>
      <c r="FC21" s="68">
        <v>137.66999999999999</v>
      </c>
    </row>
    <row r="22" spans="2:159">
      <c r="B22" s="849"/>
      <c r="C22" s="570" t="s">
        <v>183</v>
      </c>
      <c r="D22" s="547"/>
      <c r="E22" s="634"/>
      <c r="F22" s="547"/>
      <c r="G22" s="634"/>
      <c r="H22" s="547"/>
      <c r="I22" s="634"/>
      <c r="J22" s="547"/>
      <c r="K22" s="547"/>
      <c r="L22" s="547"/>
      <c r="M22" s="547"/>
      <c r="N22" s="547"/>
      <c r="O22" s="547"/>
      <c r="P22" s="547"/>
      <c r="Q22" s="547"/>
      <c r="R22" s="547"/>
      <c r="S22" s="547"/>
      <c r="T22" s="547"/>
      <c r="U22" s="547"/>
      <c r="V22" s="547"/>
      <c r="W22" s="547"/>
      <c r="X22" s="547"/>
      <c r="Y22" s="547"/>
      <c r="Z22" s="547"/>
      <c r="AA22" s="547"/>
      <c r="AB22" s="547"/>
      <c r="AC22" s="547"/>
      <c r="AD22" s="547"/>
      <c r="AE22" s="547"/>
      <c r="AF22" s="547"/>
      <c r="AG22" s="547"/>
      <c r="AH22" s="547"/>
      <c r="AI22" s="547"/>
      <c r="AJ22" s="547"/>
      <c r="AK22" s="547"/>
      <c r="AL22" s="547"/>
      <c r="AM22" s="547"/>
      <c r="AN22" s="547"/>
      <c r="AO22" s="547"/>
      <c r="AP22" s="547"/>
      <c r="AQ22" s="547"/>
      <c r="AR22" s="547"/>
      <c r="AS22" s="547"/>
      <c r="AT22" s="547"/>
      <c r="AU22" s="547"/>
      <c r="AV22" s="547"/>
      <c r="AW22" s="547"/>
      <c r="AX22" s="547"/>
      <c r="AY22" s="547"/>
      <c r="AZ22" s="547"/>
      <c r="BA22" s="547"/>
      <c r="BB22" s="547"/>
      <c r="BC22" s="547"/>
      <c r="BD22" s="547"/>
      <c r="BE22" s="547"/>
      <c r="BF22" s="547"/>
      <c r="BG22" s="547"/>
      <c r="BH22" s="547"/>
      <c r="BI22" s="547"/>
      <c r="BJ22" s="547"/>
      <c r="BK22" s="547"/>
      <c r="BL22" s="547"/>
      <c r="BM22" s="547"/>
      <c r="BN22" s="547"/>
      <c r="BO22" s="547"/>
      <c r="BP22" s="547"/>
      <c r="BQ22" s="547"/>
      <c r="BR22" s="547"/>
      <c r="BS22" s="547"/>
      <c r="BT22" s="547"/>
      <c r="BU22" s="547"/>
      <c r="BV22" s="547"/>
      <c r="BW22" s="547"/>
      <c r="BX22" s="547"/>
      <c r="BY22" s="547"/>
      <c r="BZ22" s="547"/>
      <c r="CA22" s="547"/>
      <c r="CB22" s="547"/>
      <c r="CC22" s="547"/>
      <c r="CD22" s="547"/>
      <c r="CE22" s="547"/>
      <c r="CF22" s="547"/>
      <c r="CG22" s="547"/>
      <c r="CH22" s="547"/>
      <c r="CI22" s="547"/>
      <c r="CJ22" s="547"/>
      <c r="CK22" s="547"/>
      <c r="CL22" s="547"/>
      <c r="CM22" s="547"/>
      <c r="CN22" s="547"/>
      <c r="CO22" s="547"/>
      <c r="CP22" s="547"/>
      <c r="CQ22" s="547"/>
      <c r="CR22" s="547"/>
      <c r="CS22" s="547"/>
      <c r="CT22" s="547"/>
      <c r="CU22" s="547"/>
      <c r="CV22" s="547"/>
      <c r="CW22" s="547"/>
      <c r="CX22" s="547"/>
      <c r="CY22" s="547"/>
      <c r="CZ22" s="547"/>
      <c r="DA22" s="547"/>
      <c r="DB22" s="547"/>
      <c r="DC22" s="547"/>
      <c r="DD22" s="547"/>
      <c r="DE22" s="547"/>
      <c r="DF22" s="547"/>
      <c r="DG22" s="547"/>
      <c r="DH22" s="547"/>
      <c r="DI22" s="547"/>
      <c r="DJ22" s="547"/>
      <c r="DK22" s="547"/>
      <c r="DL22" s="547"/>
      <c r="DM22" s="547"/>
      <c r="DN22" s="547"/>
      <c r="DO22" s="547"/>
      <c r="DP22" s="547"/>
      <c r="DQ22" s="547"/>
      <c r="DR22" s="547"/>
      <c r="DS22" s="547"/>
      <c r="DT22" s="547"/>
      <c r="DU22" s="547"/>
      <c r="DV22" s="547"/>
      <c r="DW22" s="547"/>
      <c r="DX22" s="547"/>
      <c r="DY22" s="547"/>
      <c r="DZ22" s="547"/>
      <c r="EA22" s="547"/>
      <c r="EB22" s="547"/>
      <c r="EC22" s="547"/>
      <c r="ED22" s="547"/>
      <c r="EE22" s="547"/>
      <c r="EF22" s="547"/>
      <c r="EG22" s="547"/>
      <c r="EH22" s="547"/>
      <c r="EI22" s="547"/>
      <c r="EJ22" s="547"/>
      <c r="EK22" s="547"/>
      <c r="EL22" s="547"/>
      <c r="EM22" s="547"/>
      <c r="EN22" s="547"/>
      <c r="EO22" s="547"/>
      <c r="EP22" s="547"/>
      <c r="EQ22" s="547"/>
      <c r="ER22" s="547"/>
      <c r="ES22" s="547"/>
      <c r="ET22" s="547"/>
      <c r="EU22" s="547"/>
      <c r="EV22" s="547"/>
      <c r="EW22" s="547"/>
      <c r="EX22" s="547"/>
      <c r="EY22" s="547"/>
      <c r="EZ22" s="547"/>
      <c r="FA22" s="547"/>
      <c r="FB22" s="547"/>
      <c r="FC22" s="547"/>
    </row>
    <row r="23" spans="2:159">
      <c r="B23" s="849"/>
      <c r="C23" s="83" t="s">
        <v>184</v>
      </c>
      <c r="D23" s="146">
        <v>11.063586195711478</v>
      </c>
      <c r="E23" s="147">
        <v>5.97</v>
      </c>
      <c r="F23" s="146">
        <v>11.09</v>
      </c>
      <c r="G23" s="147">
        <v>5.97</v>
      </c>
      <c r="H23" s="146">
        <v>11.25</v>
      </c>
      <c r="I23" s="147">
        <v>5.97</v>
      </c>
      <c r="J23" s="68">
        <v>10.210000000000001</v>
      </c>
      <c r="K23" s="68">
        <v>5.97</v>
      </c>
      <c r="L23" s="68">
        <v>10.19</v>
      </c>
      <c r="M23" s="68">
        <v>5.97</v>
      </c>
      <c r="N23" s="68">
        <v>10.09</v>
      </c>
      <c r="O23" s="68">
        <v>5.97</v>
      </c>
      <c r="P23" s="68">
        <v>9.92</v>
      </c>
      <c r="Q23" s="68">
        <v>5.97</v>
      </c>
      <c r="R23" s="68">
        <v>10.14</v>
      </c>
      <c r="S23" s="68">
        <v>5.97</v>
      </c>
      <c r="T23" s="68">
        <v>9.74</v>
      </c>
      <c r="U23" s="68">
        <v>5.97</v>
      </c>
      <c r="V23" s="68">
        <v>9.9</v>
      </c>
      <c r="W23" s="68">
        <v>5.97</v>
      </c>
      <c r="X23" s="68">
        <v>9.9600000000000009</v>
      </c>
      <c r="Y23" s="68">
        <v>5.97</v>
      </c>
      <c r="Z23" s="68">
        <v>9.9700000000000006</v>
      </c>
      <c r="AA23" s="68">
        <v>5.97</v>
      </c>
      <c r="AB23" s="68">
        <v>10.08</v>
      </c>
      <c r="AC23" s="68">
        <v>5.97</v>
      </c>
      <c r="AD23" s="68">
        <v>10.14</v>
      </c>
      <c r="AE23" s="68">
        <v>5.97</v>
      </c>
      <c r="AF23" s="68">
        <v>10</v>
      </c>
      <c r="AG23" s="68">
        <v>5.97</v>
      </c>
      <c r="AH23" s="68">
        <v>9.89</v>
      </c>
      <c r="AI23" s="68">
        <v>5.97</v>
      </c>
      <c r="AJ23" s="68">
        <v>9.83</v>
      </c>
      <c r="AK23" s="68">
        <v>5.97</v>
      </c>
      <c r="AL23" s="68">
        <v>9.34</v>
      </c>
      <c r="AM23" s="68">
        <v>5.97</v>
      </c>
      <c r="AN23" s="68">
        <v>8.92</v>
      </c>
      <c r="AO23" s="68">
        <v>5.97</v>
      </c>
      <c r="AP23" s="68">
        <v>8.32</v>
      </c>
      <c r="AQ23" s="68">
        <v>5.97</v>
      </c>
      <c r="AR23" s="68">
        <v>7.82</v>
      </c>
      <c r="AS23" s="68">
        <v>5.97</v>
      </c>
      <c r="AT23" s="68">
        <v>8.18</v>
      </c>
      <c r="AU23" s="68">
        <v>5.97</v>
      </c>
      <c r="AV23" s="68">
        <v>8.07</v>
      </c>
      <c r="AW23" s="68">
        <v>5.97</v>
      </c>
      <c r="AX23" s="68">
        <v>8.2100000000000009</v>
      </c>
      <c r="AY23" s="68">
        <v>5.97</v>
      </c>
      <c r="AZ23" s="68">
        <v>8.3000000000000007</v>
      </c>
      <c r="BA23" s="68">
        <v>5.97</v>
      </c>
      <c r="BB23" s="68">
        <v>8.34</v>
      </c>
      <c r="BC23" s="68">
        <v>5.97</v>
      </c>
      <c r="BD23" s="68">
        <v>8.0299999999999994</v>
      </c>
      <c r="BE23" s="68">
        <v>5.97</v>
      </c>
      <c r="BF23" s="68">
        <v>7.63</v>
      </c>
      <c r="BG23" s="68">
        <v>5.97</v>
      </c>
      <c r="BH23" s="68">
        <v>7.6</v>
      </c>
      <c r="BI23" s="68">
        <v>5.97</v>
      </c>
      <c r="BJ23" s="68">
        <f>BJ16</f>
        <v>7.61</v>
      </c>
      <c r="BK23" s="68">
        <v>5.97</v>
      </c>
      <c r="BL23" s="68">
        <f>BL16</f>
        <v>7.41</v>
      </c>
      <c r="BM23" s="68">
        <v>5.97</v>
      </c>
      <c r="BN23" s="68">
        <v>6.97</v>
      </c>
      <c r="BO23" s="68">
        <v>5.97</v>
      </c>
      <c r="BP23" s="68">
        <v>6.8</v>
      </c>
      <c r="BQ23" s="68">
        <v>5.97</v>
      </c>
      <c r="BR23" s="68">
        <v>6.9</v>
      </c>
      <c r="BS23" s="68">
        <v>5.97</v>
      </c>
      <c r="BT23" s="68">
        <v>7.04</v>
      </c>
      <c r="BU23" s="68">
        <v>5.97</v>
      </c>
      <c r="BV23" s="68">
        <v>7.15</v>
      </c>
      <c r="BW23" s="68">
        <v>5.97</v>
      </c>
      <c r="BX23" s="68">
        <f>BX16</f>
        <v>7.41</v>
      </c>
      <c r="BY23" s="68">
        <v>5.97</v>
      </c>
      <c r="BZ23" s="68">
        <f>BZ16</f>
        <v>7.61</v>
      </c>
      <c r="CA23" s="68">
        <v>5.97</v>
      </c>
      <c r="CB23" s="68">
        <f>CB16</f>
        <v>7.6</v>
      </c>
      <c r="CC23" s="68">
        <v>5.97</v>
      </c>
      <c r="CD23" s="68">
        <v>7.67</v>
      </c>
      <c r="CE23" s="68">
        <v>5.97</v>
      </c>
      <c r="CF23" s="68">
        <v>7.83</v>
      </c>
      <c r="CG23" s="68">
        <v>5.97</v>
      </c>
      <c r="CH23" s="68">
        <v>8.06</v>
      </c>
      <c r="CI23" s="68">
        <v>5.97</v>
      </c>
      <c r="CJ23" s="68">
        <v>8.1300000000000008</v>
      </c>
      <c r="CK23" s="68">
        <v>5.97</v>
      </c>
      <c r="CL23" s="68">
        <v>8.7100000000000009</v>
      </c>
      <c r="CM23" s="68">
        <v>5.97</v>
      </c>
      <c r="CN23" s="68">
        <v>8.77</v>
      </c>
      <c r="CO23" s="68">
        <v>5.97</v>
      </c>
      <c r="CP23" s="68">
        <v>8.84</v>
      </c>
      <c r="CQ23" s="68">
        <v>5.97</v>
      </c>
      <c r="CR23" s="68">
        <v>8.6300000000000008</v>
      </c>
      <c r="CS23" s="68">
        <v>5.97</v>
      </c>
      <c r="CT23" s="68">
        <v>8.6999999999999993</v>
      </c>
      <c r="CU23" s="68">
        <v>5.97</v>
      </c>
      <c r="CV23" s="68">
        <v>8.7799999999999994</v>
      </c>
      <c r="CW23" s="68">
        <v>5.97</v>
      </c>
      <c r="CX23" s="68">
        <v>8.65</v>
      </c>
      <c r="CY23" s="68">
        <v>5.97</v>
      </c>
      <c r="CZ23" s="68">
        <v>8.7799999999999994</v>
      </c>
      <c r="DA23" s="68">
        <v>5.97</v>
      </c>
      <c r="DB23" s="68">
        <v>8.8800000000000008</v>
      </c>
      <c r="DC23" s="68">
        <v>5.97</v>
      </c>
      <c r="DD23" s="68">
        <v>9.07</v>
      </c>
      <c r="DE23" s="68">
        <v>5.97</v>
      </c>
      <c r="DF23" s="68">
        <v>9.1300000000000008</v>
      </c>
      <c r="DG23" s="68">
        <v>5.97</v>
      </c>
      <c r="DH23" s="68">
        <v>9.5</v>
      </c>
      <c r="DI23" s="68">
        <v>5.97</v>
      </c>
      <c r="DJ23" s="68">
        <v>9.56</v>
      </c>
      <c r="DK23" s="68">
        <v>5.97</v>
      </c>
      <c r="DL23" s="68">
        <f>+DL16</f>
        <v>9.7100000000000009</v>
      </c>
      <c r="DM23" s="68">
        <v>5.97</v>
      </c>
      <c r="DN23" s="68">
        <f>+DN16</f>
        <v>9.73</v>
      </c>
      <c r="DO23" s="68">
        <v>5.97</v>
      </c>
      <c r="DP23" s="68">
        <f>DP16</f>
        <v>9.73</v>
      </c>
      <c r="DQ23" s="68">
        <v>5.97</v>
      </c>
      <c r="DR23" s="68">
        <f>+DR16</f>
        <v>9.9</v>
      </c>
      <c r="DS23" s="68">
        <v>5.97</v>
      </c>
      <c r="DT23" s="68">
        <f>+DT16</f>
        <v>10.23</v>
      </c>
      <c r="DU23" s="68">
        <v>5.97</v>
      </c>
      <c r="DV23" s="68">
        <f>DV16</f>
        <v>10.29</v>
      </c>
      <c r="DW23" s="68">
        <v>5.97</v>
      </c>
      <c r="DX23" s="68">
        <f>+DX16</f>
        <v>10.45</v>
      </c>
      <c r="DY23" s="68">
        <v>5.97</v>
      </c>
      <c r="DZ23" s="68">
        <v>10.3</v>
      </c>
      <c r="EA23" s="68">
        <v>5.97</v>
      </c>
      <c r="EB23" s="68">
        <v>10.46</v>
      </c>
      <c r="EC23" s="68">
        <v>5.97</v>
      </c>
      <c r="ED23" s="68">
        <v>10.72</v>
      </c>
      <c r="EE23" s="68">
        <v>5.97</v>
      </c>
      <c r="EF23" s="68">
        <v>10.46</v>
      </c>
      <c r="EG23" s="68">
        <v>5.97</v>
      </c>
      <c r="EH23" s="68">
        <v>10.119999999999999</v>
      </c>
      <c r="EI23" s="68">
        <v>5.97</v>
      </c>
      <c r="EJ23" s="68">
        <v>10.32</v>
      </c>
      <c r="EK23" s="68">
        <v>5.97</v>
      </c>
      <c r="EL23" s="68">
        <v>10.58</v>
      </c>
      <c r="EM23" s="68">
        <v>5.97</v>
      </c>
      <c r="EN23" s="68">
        <v>10.56</v>
      </c>
      <c r="EO23" s="68">
        <v>5.97</v>
      </c>
      <c r="EP23" s="68">
        <v>10.72</v>
      </c>
      <c r="EQ23" s="68">
        <v>5.97</v>
      </c>
      <c r="ER23" s="68">
        <v>10.33</v>
      </c>
      <c r="ES23" s="68">
        <v>5.97</v>
      </c>
      <c r="ET23" s="68">
        <v>9.8699999999999992</v>
      </c>
      <c r="EU23" s="68">
        <v>5.97</v>
      </c>
      <c r="EV23" s="68">
        <v>10.16</v>
      </c>
      <c r="EW23" s="68">
        <v>5.97</v>
      </c>
      <c r="EX23" s="68">
        <v>9.5500000000000007</v>
      </c>
      <c r="EY23" s="68">
        <v>5.97</v>
      </c>
      <c r="EZ23" s="68">
        <v>10</v>
      </c>
      <c r="FA23" s="68">
        <v>5.97</v>
      </c>
      <c r="FB23" s="68">
        <v>9.76</v>
      </c>
      <c r="FC23" s="68">
        <v>5.97</v>
      </c>
    </row>
    <row r="24" spans="2:159">
      <c r="B24" s="849"/>
      <c r="C24" s="570" t="s">
        <v>185</v>
      </c>
      <c r="D24" s="547">
        <v>11.063586195711478</v>
      </c>
      <c r="E24" s="634">
        <v>8.6199999999999992</v>
      </c>
      <c r="F24" s="547">
        <v>11.09</v>
      </c>
      <c r="G24" s="634">
        <v>8.6199999999999992</v>
      </c>
      <c r="H24" s="547">
        <v>11.25</v>
      </c>
      <c r="I24" s="634">
        <v>8.6199999999999992</v>
      </c>
      <c r="J24" s="547">
        <v>10.210000000000001</v>
      </c>
      <c r="K24" s="547">
        <v>8.6199999999999992</v>
      </c>
      <c r="L24" s="547">
        <v>10.19</v>
      </c>
      <c r="M24" s="547">
        <v>8.6199999999999992</v>
      </c>
      <c r="N24" s="547">
        <v>10.09</v>
      </c>
      <c r="O24" s="547">
        <v>8.6199999999999992</v>
      </c>
      <c r="P24" s="547">
        <v>9.92</v>
      </c>
      <c r="Q24" s="547">
        <v>8.6199999999999992</v>
      </c>
      <c r="R24" s="547">
        <v>10.14</v>
      </c>
      <c r="S24" s="547">
        <v>8.6199999999999992</v>
      </c>
      <c r="T24" s="547">
        <v>9.74</v>
      </c>
      <c r="U24" s="547">
        <v>8.6199999999999992</v>
      </c>
      <c r="V24" s="547">
        <v>9.9</v>
      </c>
      <c r="W24" s="547">
        <v>8.6199999999999992</v>
      </c>
      <c r="X24" s="547">
        <v>9.9600000000000009</v>
      </c>
      <c r="Y24" s="547">
        <v>8.6199999999999992</v>
      </c>
      <c r="Z24" s="547">
        <v>9.9700000000000006</v>
      </c>
      <c r="AA24" s="547">
        <v>8.6199999999999992</v>
      </c>
      <c r="AB24" s="547">
        <v>10.08</v>
      </c>
      <c r="AC24" s="547">
        <v>8.6199999999999992</v>
      </c>
      <c r="AD24" s="547">
        <v>10.14</v>
      </c>
      <c r="AE24" s="547">
        <v>8.6199999999999992</v>
      </c>
      <c r="AF24" s="547">
        <v>10</v>
      </c>
      <c r="AG24" s="547">
        <v>8.6199999999999992</v>
      </c>
      <c r="AH24" s="547">
        <v>9.89</v>
      </c>
      <c r="AI24" s="547">
        <v>8.6199999999999992</v>
      </c>
      <c r="AJ24" s="547">
        <v>9.83</v>
      </c>
      <c r="AK24" s="547">
        <v>8.6199999999999992</v>
      </c>
      <c r="AL24" s="547">
        <v>9.34</v>
      </c>
      <c r="AM24" s="547">
        <v>8.6199999999999992</v>
      </c>
      <c r="AN24" s="547">
        <v>8.92</v>
      </c>
      <c r="AO24" s="547">
        <v>8.6199999999999992</v>
      </c>
      <c r="AP24" s="547">
        <v>8.32</v>
      </c>
      <c r="AQ24" s="547">
        <v>8.6199999999999992</v>
      </c>
      <c r="AR24" s="547">
        <v>7.82</v>
      </c>
      <c r="AS24" s="547">
        <v>8.6199999999999992</v>
      </c>
      <c r="AT24" s="547">
        <v>8.18</v>
      </c>
      <c r="AU24" s="547">
        <v>8.6199999999999992</v>
      </c>
      <c r="AV24" s="547">
        <v>8.07</v>
      </c>
      <c r="AW24" s="547">
        <v>8.6199999999999992</v>
      </c>
      <c r="AX24" s="547">
        <v>8.2100000000000009</v>
      </c>
      <c r="AY24" s="547">
        <v>8.6199999999999992</v>
      </c>
      <c r="AZ24" s="547">
        <v>8.3000000000000007</v>
      </c>
      <c r="BA24" s="547">
        <v>8.6199999999999992</v>
      </c>
      <c r="BB24" s="547">
        <v>8.34</v>
      </c>
      <c r="BC24" s="547">
        <v>8.6199999999999992</v>
      </c>
      <c r="BD24" s="547">
        <v>8.0299999999999994</v>
      </c>
      <c r="BE24" s="547">
        <v>8.6199999999999992</v>
      </c>
      <c r="BF24" s="547">
        <v>7.63</v>
      </c>
      <c r="BG24" s="547">
        <v>8.6199999999999992</v>
      </c>
      <c r="BH24" s="547">
        <v>7.6</v>
      </c>
      <c r="BI24" s="547">
        <v>8.6199999999999992</v>
      </c>
      <c r="BJ24" s="547">
        <f>BJ17</f>
        <v>7.61</v>
      </c>
      <c r="BK24" s="547">
        <v>8.6199999999999992</v>
      </c>
      <c r="BL24" s="547">
        <f>BL17</f>
        <v>7.41</v>
      </c>
      <c r="BM24" s="547">
        <v>8.6199999999999992</v>
      </c>
      <c r="BN24" s="547">
        <v>6.97</v>
      </c>
      <c r="BO24" s="547">
        <v>8.6199999999999992</v>
      </c>
      <c r="BP24" s="547">
        <v>6.8</v>
      </c>
      <c r="BQ24" s="547">
        <v>8.6199999999999992</v>
      </c>
      <c r="BR24" s="547">
        <v>6.9</v>
      </c>
      <c r="BS24" s="547">
        <v>8.6199999999999992</v>
      </c>
      <c r="BT24" s="547">
        <v>7.04</v>
      </c>
      <c r="BU24" s="547">
        <v>8.6199999999999992</v>
      </c>
      <c r="BV24" s="547">
        <v>7.15</v>
      </c>
      <c r="BW24" s="547">
        <v>8.6199999999999992</v>
      </c>
      <c r="BX24" s="547">
        <f>BX17</f>
        <v>7.41</v>
      </c>
      <c r="BY24" s="547">
        <v>8.6199999999999992</v>
      </c>
      <c r="BZ24" s="547">
        <f>BZ17</f>
        <v>7.61</v>
      </c>
      <c r="CA24" s="547">
        <v>8.6199999999999992</v>
      </c>
      <c r="CB24" s="547">
        <f>CB17</f>
        <v>7.6</v>
      </c>
      <c r="CC24" s="547">
        <v>8.6199999999999992</v>
      </c>
      <c r="CD24" s="547">
        <v>7.67</v>
      </c>
      <c r="CE24" s="547">
        <v>8.6199999999999992</v>
      </c>
      <c r="CF24" s="547">
        <f>CF23</f>
        <v>7.83</v>
      </c>
      <c r="CG24" s="547">
        <v>8.6199999999999992</v>
      </c>
      <c r="CH24" s="547">
        <f>CH23</f>
        <v>8.06</v>
      </c>
      <c r="CI24" s="547">
        <v>8.6199999999999992</v>
      </c>
      <c r="CJ24" s="547">
        <f>+CJ23</f>
        <v>8.1300000000000008</v>
      </c>
      <c r="CK24" s="547">
        <v>8.6199999999999992</v>
      </c>
      <c r="CL24" s="547">
        <f>+CL23</f>
        <v>8.7100000000000009</v>
      </c>
      <c r="CM24" s="547">
        <v>8.6199999999999992</v>
      </c>
      <c r="CN24" s="547">
        <f>+CN23</f>
        <v>8.77</v>
      </c>
      <c r="CO24" s="547">
        <v>8.6199999999999992</v>
      </c>
      <c r="CP24" s="547">
        <f>+CP23</f>
        <v>8.84</v>
      </c>
      <c r="CQ24" s="547">
        <v>8.6199999999999992</v>
      </c>
      <c r="CR24" s="547">
        <f>+CR23</f>
        <v>8.6300000000000008</v>
      </c>
      <c r="CS24" s="547">
        <v>8.6199999999999992</v>
      </c>
      <c r="CT24" s="547">
        <f>+CT23</f>
        <v>8.6999999999999993</v>
      </c>
      <c r="CU24" s="547">
        <v>8.6199999999999992</v>
      </c>
      <c r="CV24" s="547">
        <f>+CV23</f>
        <v>8.7799999999999994</v>
      </c>
      <c r="CW24" s="547">
        <v>8.6199999999999992</v>
      </c>
      <c r="CX24" s="547">
        <f>+CX23</f>
        <v>8.65</v>
      </c>
      <c r="CY24" s="547">
        <v>8.6199999999999992</v>
      </c>
      <c r="CZ24" s="547">
        <f>+CZ23</f>
        <v>8.7799999999999994</v>
      </c>
      <c r="DA24" s="547">
        <v>8.6199999999999992</v>
      </c>
      <c r="DB24" s="547">
        <f>+DB23</f>
        <v>8.8800000000000008</v>
      </c>
      <c r="DC24" s="547">
        <v>8.6199999999999992</v>
      </c>
      <c r="DD24" s="547">
        <v>9.07</v>
      </c>
      <c r="DE24" s="547">
        <v>8.6199999999999992</v>
      </c>
      <c r="DF24" s="547">
        <f>+DF23</f>
        <v>9.1300000000000008</v>
      </c>
      <c r="DG24" s="547">
        <v>8.6199999999999992</v>
      </c>
      <c r="DH24" s="547">
        <f>+DH23</f>
        <v>9.5</v>
      </c>
      <c r="DI24" s="547">
        <v>8.6199999999999992</v>
      </c>
      <c r="DJ24" s="547">
        <v>9.56</v>
      </c>
      <c r="DK24" s="547">
        <v>8.6199999999999992</v>
      </c>
      <c r="DL24" s="547">
        <f>+DL17</f>
        <v>9.7100000000000009</v>
      </c>
      <c r="DM24" s="547">
        <v>8.6199999999999992</v>
      </c>
      <c r="DN24" s="547">
        <f>+DN17</f>
        <v>9.73</v>
      </c>
      <c r="DO24" s="547">
        <v>8.6199999999999992</v>
      </c>
      <c r="DP24" s="547">
        <f>DP17</f>
        <v>9.73</v>
      </c>
      <c r="DQ24" s="547">
        <v>8.6199999999999992</v>
      </c>
      <c r="DR24" s="547">
        <f>+DR17</f>
        <v>9.9</v>
      </c>
      <c r="DS24" s="547">
        <v>8.6199999999999992</v>
      </c>
      <c r="DT24" s="547">
        <f>+DT17</f>
        <v>10.23</v>
      </c>
      <c r="DU24" s="547">
        <v>8.6199999999999992</v>
      </c>
      <c r="DV24" s="547">
        <f>DV17</f>
        <v>10.29</v>
      </c>
      <c r="DW24" s="547">
        <v>8.6199999999999992</v>
      </c>
      <c r="DX24" s="547">
        <f>+DX17</f>
        <v>10.45</v>
      </c>
      <c r="DY24" s="547">
        <v>8.6199999999999992</v>
      </c>
      <c r="DZ24" s="547">
        <f>+DZ23</f>
        <v>10.3</v>
      </c>
      <c r="EA24" s="547">
        <v>8.6199999999999992</v>
      </c>
      <c r="EB24" s="547">
        <f>+EB23</f>
        <v>10.46</v>
      </c>
      <c r="EC24" s="547">
        <v>8.6199999999999992</v>
      </c>
      <c r="ED24" s="547">
        <f>+ED23</f>
        <v>10.72</v>
      </c>
      <c r="EE24" s="547">
        <v>8.6199999999999992</v>
      </c>
      <c r="EF24" s="547">
        <f>+EF23</f>
        <v>10.46</v>
      </c>
      <c r="EG24" s="547">
        <v>8.6199999999999992</v>
      </c>
      <c r="EH24" s="547">
        <f>+EH23</f>
        <v>10.119999999999999</v>
      </c>
      <c r="EI24" s="547">
        <v>8.6199999999999992</v>
      </c>
      <c r="EJ24" s="547">
        <f>+EJ23</f>
        <v>10.32</v>
      </c>
      <c r="EK24" s="547">
        <v>8.6199999999999992</v>
      </c>
      <c r="EL24" s="547">
        <f>+EL23</f>
        <v>10.58</v>
      </c>
      <c r="EM24" s="547">
        <v>8.6199999999999992</v>
      </c>
      <c r="EN24" s="547">
        <f>+EN23</f>
        <v>10.56</v>
      </c>
      <c r="EO24" s="547">
        <v>8.6199999999999992</v>
      </c>
      <c r="EP24" s="547">
        <f>+EP23</f>
        <v>10.72</v>
      </c>
      <c r="EQ24" s="547">
        <v>8.6199999999999992</v>
      </c>
      <c r="ER24" s="547">
        <f>+ER23</f>
        <v>10.33</v>
      </c>
      <c r="ES24" s="547">
        <v>8.6199999999999992</v>
      </c>
      <c r="ET24" s="547">
        <f>+ET23</f>
        <v>9.8699999999999992</v>
      </c>
      <c r="EU24" s="547">
        <v>8.6199999999999992</v>
      </c>
      <c r="EV24" s="547">
        <f>+EV23</f>
        <v>10.16</v>
      </c>
      <c r="EW24" s="547">
        <v>8.6199999999999992</v>
      </c>
      <c r="EX24" s="547">
        <f>+EX23</f>
        <v>9.5500000000000007</v>
      </c>
      <c r="EY24" s="547">
        <v>8.6199999999999992</v>
      </c>
      <c r="EZ24" s="547">
        <f>+EZ23</f>
        <v>10</v>
      </c>
      <c r="FA24" s="547">
        <v>8.6199999999999992</v>
      </c>
      <c r="FB24" s="547">
        <f>+FB23</f>
        <v>9.76</v>
      </c>
      <c r="FC24" s="547">
        <v>8.6199999999999992</v>
      </c>
    </row>
    <row r="25" spans="2:159">
      <c r="B25" s="849"/>
      <c r="C25" s="83" t="s">
        <v>186</v>
      </c>
      <c r="D25" s="150">
        <v>13.631918705430214</v>
      </c>
      <c r="E25" s="151">
        <v>11.3</v>
      </c>
      <c r="F25" s="150">
        <v>13.66</v>
      </c>
      <c r="G25" s="151">
        <v>11.3</v>
      </c>
      <c r="H25" s="150">
        <v>13.87</v>
      </c>
      <c r="I25" s="151">
        <v>11.3</v>
      </c>
      <c r="J25" s="70">
        <v>12.58</v>
      </c>
      <c r="K25" s="70">
        <v>11.3</v>
      </c>
      <c r="L25" s="70">
        <v>12.56</v>
      </c>
      <c r="M25" s="70">
        <v>11.3</v>
      </c>
      <c r="N25" s="70">
        <v>12.43</v>
      </c>
      <c r="O25" s="70">
        <v>11.3</v>
      </c>
      <c r="P25" s="70">
        <v>12.22</v>
      </c>
      <c r="Q25" s="70">
        <v>11.3</v>
      </c>
      <c r="R25" s="70">
        <v>12.49</v>
      </c>
      <c r="S25" s="70">
        <v>11.3</v>
      </c>
      <c r="T25" s="70">
        <v>12.01</v>
      </c>
      <c r="U25" s="70">
        <v>11.3</v>
      </c>
      <c r="V25" s="70">
        <v>12.2</v>
      </c>
      <c r="W25" s="70">
        <v>11.3</v>
      </c>
      <c r="X25" s="70">
        <v>12.27</v>
      </c>
      <c r="Y25" s="70">
        <v>11.3</v>
      </c>
      <c r="Z25" s="70">
        <v>12.28</v>
      </c>
      <c r="AA25" s="70">
        <v>11.3</v>
      </c>
      <c r="AB25" s="70">
        <v>12.42</v>
      </c>
      <c r="AC25" s="70">
        <v>11.3</v>
      </c>
      <c r="AD25" s="70">
        <v>12.5</v>
      </c>
      <c r="AE25" s="70">
        <v>11.3</v>
      </c>
      <c r="AF25" s="70">
        <v>12.33</v>
      </c>
      <c r="AG25" s="70">
        <v>11.3</v>
      </c>
      <c r="AH25" s="70">
        <v>12.19</v>
      </c>
      <c r="AI25" s="70">
        <v>11.3</v>
      </c>
      <c r="AJ25" s="70">
        <v>12.12</v>
      </c>
      <c r="AK25" s="70">
        <v>11.3</v>
      </c>
      <c r="AL25" s="70">
        <v>11.51</v>
      </c>
      <c r="AM25" s="70">
        <v>11.3</v>
      </c>
      <c r="AN25" s="70">
        <v>10.99</v>
      </c>
      <c r="AO25" s="70">
        <v>11.3</v>
      </c>
      <c r="AP25" s="70">
        <v>10.25</v>
      </c>
      <c r="AQ25" s="70">
        <v>11.3</v>
      </c>
      <c r="AR25" s="70">
        <v>9.64</v>
      </c>
      <c r="AS25" s="70">
        <v>11.3</v>
      </c>
      <c r="AT25" s="70">
        <v>10.08</v>
      </c>
      <c r="AU25" s="70">
        <v>11.3</v>
      </c>
      <c r="AV25" s="70">
        <v>9.94</v>
      </c>
      <c r="AW25" s="70">
        <v>11.3</v>
      </c>
      <c r="AX25" s="70">
        <v>10.119999999999999</v>
      </c>
      <c r="AY25" s="70">
        <v>11.3</v>
      </c>
      <c r="AZ25" s="70">
        <v>10.23</v>
      </c>
      <c r="BA25" s="70">
        <v>11.3</v>
      </c>
      <c r="BB25" s="70">
        <v>10.27</v>
      </c>
      <c r="BC25" s="70">
        <v>11.3</v>
      </c>
      <c r="BD25" s="70">
        <v>9.89</v>
      </c>
      <c r="BE25" s="70">
        <v>11.3</v>
      </c>
      <c r="BF25" s="70">
        <v>9.4</v>
      </c>
      <c r="BG25" s="70">
        <v>11.3</v>
      </c>
      <c r="BH25" s="70">
        <v>9.36</v>
      </c>
      <c r="BI25" s="70">
        <v>11.3</v>
      </c>
      <c r="BJ25" s="68">
        <f>BJ18</f>
        <v>9.3800000000000008</v>
      </c>
      <c r="BK25" s="70">
        <v>11.3</v>
      </c>
      <c r="BL25" s="68">
        <f>BL18</f>
        <v>9.1300000000000008</v>
      </c>
      <c r="BM25" s="70">
        <v>11.3</v>
      </c>
      <c r="BN25" s="68">
        <v>8.59</v>
      </c>
      <c r="BO25" s="70">
        <v>11.3</v>
      </c>
      <c r="BP25" s="68">
        <v>8.3800000000000008</v>
      </c>
      <c r="BQ25" s="70">
        <v>11.3</v>
      </c>
      <c r="BR25" s="68">
        <v>8.5</v>
      </c>
      <c r="BS25" s="70">
        <v>11.3</v>
      </c>
      <c r="BT25" s="68">
        <v>8.67</v>
      </c>
      <c r="BU25" s="70">
        <v>11.3</v>
      </c>
      <c r="BV25" s="68">
        <v>8.81</v>
      </c>
      <c r="BW25" s="70">
        <v>11.3</v>
      </c>
      <c r="BX25" s="68">
        <f>BX18</f>
        <v>9.1300000000000008</v>
      </c>
      <c r="BY25" s="70">
        <v>11.3</v>
      </c>
      <c r="BZ25" s="68">
        <f>BZ18</f>
        <v>9.3800000000000008</v>
      </c>
      <c r="CA25" s="70">
        <v>11.3</v>
      </c>
      <c r="CB25" s="68">
        <f>CB18</f>
        <v>9.3699999999999992</v>
      </c>
      <c r="CC25" s="70">
        <v>11.3</v>
      </c>
      <c r="CD25" s="68">
        <v>9.4600000000000009</v>
      </c>
      <c r="CE25" s="70">
        <v>11.3</v>
      </c>
      <c r="CF25" s="68">
        <v>9.65</v>
      </c>
      <c r="CG25" s="70">
        <v>11.3</v>
      </c>
      <c r="CH25" s="68">
        <v>9.93</v>
      </c>
      <c r="CI25" s="70">
        <v>11.3</v>
      </c>
      <c r="CJ25" s="68">
        <v>10.02</v>
      </c>
      <c r="CK25" s="70">
        <v>11.3</v>
      </c>
      <c r="CL25" s="68">
        <v>10.73</v>
      </c>
      <c r="CM25" s="70">
        <v>11.3</v>
      </c>
      <c r="CN25" s="68">
        <v>10.88</v>
      </c>
      <c r="CO25" s="70">
        <v>11.3</v>
      </c>
      <c r="CP25" s="68">
        <v>10.89</v>
      </c>
      <c r="CQ25" s="70">
        <v>11.3</v>
      </c>
      <c r="CR25" s="68">
        <v>10.63</v>
      </c>
      <c r="CS25" s="70">
        <v>11.3</v>
      </c>
      <c r="CT25" s="68">
        <v>10.72</v>
      </c>
      <c r="CU25" s="70">
        <v>11.3</v>
      </c>
      <c r="CV25" s="68">
        <v>10.82</v>
      </c>
      <c r="CW25" s="70">
        <v>11.3</v>
      </c>
      <c r="CX25" s="68">
        <v>10.65</v>
      </c>
      <c r="CY25" s="70">
        <v>11.3</v>
      </c>
      <c r="CZ25" s="68">
        <v>10.82</v>
      </c>
      <c r="DA25" s="70">
        <v>11.3</v>
      </c>
      <c r="DB25" s="68">
        <v>10.94</v>
      </c>
      <c r="DC25" s="70">
        <v>11.3</v>
      </c>
      <c r="DD25" s="68">
        <v>11.17</v>
      </c>
      <c r="DE25" s="70">
        <v>11.3</v>
      </c>
      <c r="DF25" s="68">
        <v>11.25</v>
      </c>
      <c r="DG25" s="70">
        <v>11.3</v>
      </c>
      <c r="DH25" s="68">
        <v>11.71</v>
      </c>
      <c r="DI25" s="70">
        <v>11.3</v>
      </c>
      <c r="DJ25" s="68">
        <v>11.78</v>
      </c>
      <c r="DK25" s="70">
        <v>11.3</v>
      </c>
      <c r="DL25" s="68">
        <f>+DL18</f>
        <v>11.97</v>
      </c>
      <c r="DM25" s="70">
        <v>11.3</v>
      </c>
      <c r="DN25" s="68">
        <f>+DN18</f>
        <v>11.99</v>
      </c>
      <c r="DO25" s="70">
        <v>11.3</v>
      </c>
      <c r="DP25" s="68">
        <f>DP18</f>
        <v>11.99</v>
      </c>
      <c r="DQ25" s="70">
        <v>11.3</v>
      </c>
      <c r="DR25" s="68">
        <f>+DR18</f>
        <v>12.19</v>
      </c>
      <c r="DS25" s="70">
        <v>11.3</v>
      </c>
      <c r="DT25" s="68">
        <f>+DT18</f>
        <v>12.61</v>
      </c>
      <c r="DU25" s="70">
        <v>11.3</v>
      </c>
      <c r="DV25" s="68">
        <f>DV18</f>
        <v>12.68</v>
      </c>
      <c r="DW25" s="70">
        <v>11.3</v>
      </c>
      <c r="DX25" s="68">
        <f>+DX18</f>
        <v>12.87</v>
      </c>
      <c r="DY25" s="70">
        <v>11.3</v>
      </c>
      <c r="DZ25" s="68">
        <v>12.69</v>
      </c>
      <c r="EA25" s="70">
        <v>11.3</v>
      </c>
      <c r="EB25" s="68">
        <v>12.89</v>
      </c>
      <c r="EC25" s="70">
        <v>11.3</v>
      </c>
      <c r="ED25" s="68">
        <v>13.2</v>
      </c>
      <c r="EE25" s="70">
        <v>11.3</v>
      </c>
      <c r="EF25" s="68">
        <v>12.89</v>
      </c>
      <c r="EG25" s="70">
        <v>11.3</v>
      </c>
      <c r="EH25" s="68">
        <v>12.47</v>
      </c>
      <c r="EI25" s="70">
        <v>11.3</v>
      </c>
      <c r="EJ25" s="68">
        <v>12.71</v>
      </c>
      <c r="EK25" s="70">
        <v>11.3</v>
      </c>
      <c r="EL25" s="68">
        <v>13.03</v>
      </c>
      <c r="EM25" s="70">
        <v>11.3</v>
      </c>
      <c r="EN25" s="68">
        <v>13.02</v>
      </c>
      <c r="EO25" s="70">
        <v>11.3</v>
      </c>
      <c r="EP25" s="68">
        <v>13.2</v>
      </c>
      <c r="EQ25" s="70">
        <v>11.3</v>
      </c>
      <c r="ER25" s="68">
        <v>12.73</v>
      </c>
      <c r="ES25" s="70">
        <v>11.3</v>
      </c>
      <c r="ET25" s="68">
        <v>12.17</v>
      </c>
      <c r="EU25" s="70">
        <v>11.3</v>
      </c>
      <c r="EV25" s="68">
        <v>12.51</v>
      </c>
      <c r="EW25" s="70">
        <v>11.3</v>
      </c>
      <c r="EX25" s="68">
        <v>11.77</v>
      </c>
      <c r="EY25" s="70">
        <v>11.3</v>
      </c>
      <c r="EZ25" s="68">
        <v>12.32</v>
      </c>
      <c r="FA25" s="70">
        <v>11.3</v>
      </c>
      <c r="FB25" s="68">
        <v>12.02</v>
      </c>
      <c r="FC25" s="70">
        <v>11.3</v>
      </c>
    </row>
    <row r="26" spans="2:159">
      <c r="B26" s="850"/>
      <c r="C26" s="571" t="s">
        <v>187</v>
      </c>
      <c r="D26" s="587">
        <v>13.631918705430214</v>
      </c>
      <c r="E26" s="636">
        <v>11.49</v>
      </c>
      <c r="F26" s="587">
        <v>13.66</v>
      </c>
      <c r="G26" s="636">
        <v>11.49</v>
      </c>
      <c r="H26" s="587">
        <v>13.87</v>
      </c>
      <c r="I26" s="636">
        <v>11.49</v>
      </c>
      <c r="J26" s="572">
        <v>12.58</v>
      </c>
      <c r="K26" s="572">
        <v>11.49</v>
      </c>
      <c r="L26" s="572">
        <v>12.56</v>
      </c>
      <c r="M26" s="572">
        <v>11.49</v>
      </c>
      <c r="N26" s="572">
        <v>12.43</v>
      </c>
      <c r="O26" s="572">
        <v>11.49</v>
      </c>
      <c r="P26" s="572">
        <v>12.22</v>
      </c>
      <c r="Q26" s="572">
        <v>11.49</v>
      </c>
      <c r="R26" s="572">
        <v>12.49</v>
      </c>
      <c r="S26" s="572">
        <v>11.49</v>
      </c>
      <c r="T26" s="572">
        <v>12.01</v>
      </c>
      <c r="U26" s="572">
        <v>11.49</v>
      </c>
      <c r="V26" s="572">
        <v>12.2</v>
      </c>
      <c r="W26" s="572">
        <v>11.49</v>
      </c>
      <c r="X26" s="572">
        <v>12.27</v>
      </c>
      <c r="Y26" s="572">
        <v>11.49</v>
      </c>
      <c r="Z26" s="572">
        <v>12.28</v>
      </c>
      <c r="AA26" s="572">
        <v>11.49</v>
      </c>
      <c r="AB26" s="572">
        <v>12.42</v>
      </c>
      <c r="AC26" s="572">
        <v>11.49</v>
      </c>
      <c r="AD26" s="572">
        <v>12.5</v>
      </c>
      <c r="AE26" s="572">
        <v>11.49</v>
      </c>
      <c r="AF26" s="572">
        <v>12.33</v>
      </c>
      <c r="AG26" s="572">
        <v>11.49</v>
      </c>
      <c r="AH26" s="572">
        <v>12.19</v>
      </c>
      <c r="AI26" s="572">
        <v>11.49</v>
      </c>
      <c r="AJ26" s="572">
        <v>12.12</v>
      </c>
      <c r="AK26" s="572">
        <v>11.49</v>
      </c>
      <c r="AL26" s="572">
        <v>11.51</v>
      </c>
      <c r="AM26" s="572">
        <v>11.49</v>
      </c>
      <c r="AN26" s="572">
        <v>10.99</v>
      </c>
      <c r="AO26" s="572">
        <v>11.49</v>
      </c>
      <c r="AP26" s="572">
        <v>10.25</v>
      </c>
      <c r="AQ26" s="572">
        <v>11.49</v>
      </c>
      <c r="AR26" s="572">
        <v>9.64</v>
      </c>
      <c r="AS26" s="572">
        <v>11.49</v>
      </c>
      <c r="AT26" s="572">
        <v>10.08</v>
      </c>
      <c r="AU26" s="572">
        <v>11.49</v>
      </c>
      <c r="AV26" s="572">
        <v>9.94</v>
      </c>
      <c r="AW26" s="572">
        <v>11.49</v>
      </c>
      <c r="AX26" s="572">
        <v>10.119999999999999</v>
      </c>
      <c r="AY26" s="572">
        <v>11.49</v>
      </c>
      <c r="AZ26" s="572">
        <v>10.23</v>
      </c>
      <c r="BA26" s="572">
        <v>11.49</v>
      </c>
      <c r="BB26" s="572">
        <v>10.27</v>
      </c>
      <c r="BC26" s="572">
        <v>11.49</v>
      </c>
      <c r="BD26" s="572">
        <v>9.89</v>
      </c>
      <c r="BE26" s="572">
        <v>11.49</v>
      </c>
      <c r="BF26" s="572">
        <v>9.4</v>
      </c>
      <c r="BG26" s="572">
        <v>11.49</v>
      </c>
      <c r="BH26" s="572">
        <v>9.36</v>
      </c>
      <c r="BI26" s="572">
        <v>11.49</v>
      </c>
      <c r="BJ26" s="547">
        <f>BJ19</f>
        <v>9.3800000000000008</v>
      </c>
      <c r="BK26" s="572">
        <v>11.49</v>
      </c>
      <c r="BL26" s="547">
        <f>BL19</f>
        <v>9.1300000000000008</v>
      </c>
      <c r="BM26" s="572">
        <v>11.49</v>
      </c>
      <c r="BN26" s="547">
        <v>8.59</v>
      </c>
      <c r="BO26" s="572">
        <v>11.49</v>
      </c>
      <c r="BP26" s="547">
        <v>8.3800000000000008</v>
      </c>
      <c r="BQ26" s="572">
        <v>11.49</v>
      </c>
      <c r="BR26" s="547">
        <v>8.5</v>
      </c>
      <c r="BS26" s="572">
        <v>11.49</v>
      </c>
      <c r="BT26" s="547">
        <v>8.67</v>
      </c>
      <c r="BU26" s="572">
        <v>11.49</v>
      </c>
      <c r="BV26" s="547">
        <v>8.81</v>
      </c>
      <c r="BW26" s="572">
        <v>11.49</v>
      </c>
      <c r="BX26" s="547">
        <f>BX19</f>
        <v>9.1300000000000008</v>
      </c>
      <c r="BY26" s="572">
        <v>11.49</v>
      </c>
      <c r="BZ26" s="547">
        <f>BZ19</f>
        <v>9.3800000000000008</v>
      </c>
      <c r="CA26" s="572">
        <v>11.49</v>
      </c>
      <c r="CB26" s="547">
        <f>CB19</f>
        <v>9.3699999999999992</v>
      </c>
      <c r="CC26" s="572">
        <v>11.49</v>
      </c>
      <c r="CD26" s="547">
        <v>9.4600000000000009</v>
      </c>
      <c r="CE26" s="572">
        <v>11.49</v>
      </c>
      <c r="CF26" s="547">
        <v>9.65</v>
      </c>
      <c r="CG26" s="572">
        <v>11.49</v>
      </c>
      <c r="CH26" s="547">
        <f>CH25</f>
        <v>9.93</v>
      </c>
      <c r="CI26" s="572">
        <v>11.49</v>
      </c>
      <c r="CJ26" s="547">
        <f>+CJ25</f>
        <v>10.02</v>
      </c>
      <c r="CK26" s="572">
        <v>11.49</v>
      </c>
      <c r="CL26" s="547">
        <f>+CL25</f>
        <v>10.73</v>
      </c>
      <c r="CM26" s="572">
        <v>11.49</v>
      </c>
      <c r="CN26" s="547">
        <f>+CN25</f>
        <v>10.88</v>
      </c>
      <c r="CO26" s="572">
        <v>11.49</v>
      </c>
      <c r="CP26" s="547">
        <f>+CP25</f>
        <v>10.89</v>
      </c>
      <c r="CQ26" s="572">
        <v>11.49</v>
      </c>
      <c r="CR26" s="547">
        <f>+CR25</f>
        <v>10.63</v>
      </c>
      <c r="CS26" s="572">
        <v>11.49</v>
      </c>
      <c r="CT26" s="547">
        <f>+CT25</f>
        <v>10.72</v>
      </c>
      <c r="CU26" s="572">
        <v>11.49</v>
      </c>
      <c r="CV26" s="547">
        <f>+CV25</f>
        <v>10.82</v>
      </c>
      <c r="CW26" s="572">
        <v>11.49</v>
      </c>
      <c r="CX26" s="547">
        <f>+CX25</f>
        <v>10.65</v>
      </c>
      <c r="CY26" s="572">
        <v>11.49</v>
      </c>
      <c r="CZ26" s="547">
        <f>+CZ25</f>
        <v>10.82</v>
      </c>
      <c r="DA26" s="572">
        <v>11.49</v>
      </c>
      <c r="DB26" s="547">
        <f>+DB25</f>
        <v>10.94</v>
      </c>
      <c r="DC26" s="572">
        <v>11.49</v>
      </c>
      <c r="DD26" s="547">
        <v>11.17</v>
      </c>
      <c r="DE26" s="572">
        <v>11.49</v>
      </c>
      <c r="DF26" s="547">
        <f>+DF25</f>
        <v>11.25</v>
      </c>
      <c r="DG26" s="572">
        <v>11.49</v>
      </c>
      <c r="DH26" s="547">
        <f>+DH25</f>
        <v>11.71</v>
      </c>
      <c r="DI26" s="572">
        <v>11.49</v>
      </c>
      <c r="DJ26" s="547">
        <v>11.78</v>
      </c>
      <c r="DK26" s="572">
        <v>11.49</v>
      </c>
      <c r="DL26" s="547">
        <f>+DL19</f>
        <v>11.97</v>
      </c>
      <c r="DM26" s="572">
        <v>11.49</v>
      </c>
      <c r="DN26" s="547">
        <f>+DN19</f>
        <v>11.99</v>
      </c>
      <c r="DO26" s="572">
        <v>11.49</v>
      </c>
      <c r="DP26" s="547">
        <f>DP19</f>
        <v>11.99</v>
      </c>
      <c r="DQ26" s="572">
        <v>11.49</v>
      </c>
      <c r="DR26" s="547">
        <f>+DR19</f>
        <v>12.19</v>
      </c>
      <c r="DS26" s="572">
        <v>11.49</v>
      </c>
      <c r="DT26" s="547">
        <f>+DT19</f>
        <v>12.61</v>
      </c>
      <c r="DU26" s="572">
        <v>11.49</v>
      </c>
      <c r="DV26" s="547">
        <f>DV19</f>
        <v>12.68</v>
      </c>
      <c r="DW26" s="572">
        <v>11.49</v>
      </c>
      <c r="DX26" s="547">
        <f>+DX19</f>
        <v>12.87</v>
      </c>
      <c r="DY26" s="572">
        <v>11.49</v>
      </c>
      <c r="DZ26" s="547">
        <f>+DZ25</f>
        <v>12.69</v>
      </c>
      <c r="EA26" s="572">
        <v>11.49</v>
      </c>
      <c r="EB26" s="547">
        <f>+EB25</f>
        <v>12.89</v>
      </c>
      <c r="EC26" s="572">
        <v>11.49</v>
      </c>
      <c r="ED26" s="547">
        <v>13.2</v>
      </c>
      <c r="EE26" s="572">
        <v>11.49</v>
      </c>
      <c r="EF26" s="547">
        <f>+EF25</f>
        <v>12.89</v>
      </c>
      <c r="EG26" s="572">
        <v>11.49</v>
      </c>
      <c r="EH26" s="547">
        <f>+EH25</f>
        <v>12.47</v>
      </c>
      <c r="EI26" s="572">
        <v>11.49</v>
      </c>
      <c r="EJ26" s="547">
        <f>+EJ25</f>
        <v>12.71</v>
      </c>
      <c r="EK26" s="572">
        <v>11.49</v>
      </c>
      <c r="EL26" s="547">
        <f>+EL25</f>
        <v>13.03</v>
      </c>
      <c r="EM26" s="572">
        <v>11.49</v>
      </c>
      <c r="EN26" s="547">
        <f>+EN25</f>
        <v>13.02</v>
      </c>
      <c r="EO26" s="572">
        <v>11.49</v>
      </c>
      <c r="EP26" s="547">
        <f>+EP25</f>
        <v>13.2</v>
      </c>
      <c r="EQ26" s="572">
        <v>11.49</v>
      </c>
      <c r="ER26" s="547">
        <f>+ER25</f>
        <v>12.73</v>
      </c>
      <c r="ES26" s="572">
        <v>11.49</v>
      </c>
      <c r="ET26" s="547">
        <f>+ET25</f>
        <v>12.17</v>
      </c>
      <c r="EU26" s="572">
        <v>11.49</v>
      </c>
      <c r="EV26" s="547">
        <f>+EV25</f>
        <v>12.51</v>
      </c>
      <c r="EW26" s="572">
        <v>11.49</v>
      </c>
      <c r="EX26" s="547">
        <f>+EX25</f>
        <v>11.77</v>
      </c>
      <c r="EY26" s="572">
        <v>11.49</v>
      </c>
      <c r="EZ26" s="547">
        <f>+EZ25</f>
        <v>12.32</v>
      </c>
      <c r="FA26" s="572">
        <v>11.49</v>
      </c>
      <c r="FB26" s="547">
        <f>+FB25</f>
        <v>12.02</v>
      </c>
      <c r="FC26" s="572">
        <v>11.49</v>
      </c>
    </row>
    <row r="27" spans="2:159">
      <c r="B27" s="85"/>
      <c r="C27" s="82"/>
      <c r="D27" s="148"/>
      <c r="E27" s="149"/>
      <c r="F27" s="148"/>
      <c r="G27" s="149"/>
      <c r="H27" s="148"/>
      <c r="I27" s="149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  <c r="AP27" s="69"/>
      <c r="AQ27" s="69"/>
      <c r="AR27" s="69"/>
      <c r="AS27" s="69"/>
      <c r="AT27" s="69"/>
      <c r="AU27" s="69"/>
      <c r="AV27" s="69"/>
      <c r="AW27" s="69"/>
      <c r="AX27" s="69"/>
      <c r="AY27" s="69"/>
      <c r="AZ27" s="69"/>
      <c r="BA27" s="69"/>
      <c r="BB27" s="69"/>
      <c r="BC27" s="69"/>
      <c r="BD27" s="69"/>
      <c r="BE27" s="69"/>
      <c r="BF27" s="69"/>
      <c r="BG27" s="69"/>
      <c r="BH27" s="69"/>
      <c r="BI27" s="69"/>
      <c r="BJ27" s="69"/>
      <c r="BK27" s="69"/>
      <c r="BL27" s="69"/>
      <c r="BM27" s="69"/>
      <c r="BN27" s="69"/>
      <c r="BO27" s="69"/>
      <c r="BP27" s="69"/>
      <c r="BQ27" s="69"/>
      <c r="BR27" s="69"/>
      <c r="BS27" s="69"/>
      <c r="BT27" s="69"/>
      <c r="BU27" s="69"/>
      <c r="BV27" s="69"/>
      <c r="BW27" s="69"/>
      <c r="BX27" s="69"/>
      <c r="BY27" s="69"/>
      <c r="BZ27" s="69"/>
      <c r="CA27" s="69"/>
      <c r="CB27" s="69"/>
      <c r="CC27" s="69"/>
      <c r="CD27" s="69"/>
      <c r="CE27" s="69"/>
      <c r="CF27" s="69"/>
      <c r="CG27" s="69"/>
      <c r="CH27" s="69"/>
      <c r="CI27" s="69"/>
      <c r="CJ27" s="69"/>
      <c r="CK27" s="69"/>
      <c r="CL27" s="69"/>
      <c r="CM27" s="69"/>
      <c r="CN27" s="69"/>
      <c r="CO27" s="69"/>
      <c r="CP27" s="69"/>
      <c r="CQ27" s="69"/>
      <c r="CR27" s="69"/>
      <c r="CS27" s="69"/>
      <c r="CT27" s="69"/>
      <c r="CU27" s="69"/>
      <c r="CV27" s="69"/>
      <c r="CW27" s="69"/>
      <c r="CX27" s="69"/>
      <c r="CY27" s="69"/>
      <c r="CZ27" s="69"/>
      <c r="DA27" s="69"/>
      <c r="DB27" s="69"/>
      <c r="DC27" s="69"/>
      <c r="DD27" s="69"/>
      <c r="DE27" s="69"/>
      <c r="DF27" s="69"/>
      <c r="DG27" s="69"/>
      <c r="DH27" s="69"/>
      <c r="DI27" s="69"/>
      <c r="DJ27" s="69"/>
      <c r="DK27" s="69"/>
      <c r="DL27" s="69"/>
      <c r="DM27" s="69"/>
      <c r="DN27" s="69"/>
      <c r="DO27" s="69"/>
      <c r="DP27" s="69"/>
      <c r="DQ27" s="69"/>
      <c r="DR27" s="69"/>
      <c r="DS27" s="69"/>
      <c r="DT27" s="69"/>
      <c r="DU27" s="69"/>
      <c r="DV27" s="69"/>
      <c r="DW27" s="69"/>
      <c r="DX27" s="69"/>
      <c r="DY27" s="69"/>
      <c r="DZ27" s="69"/>
      <c r="EA27" s="69"/>
      <c r="EB27" s="69"/>
      <c r="EC27" s="69"/>
      <c r="ED27" s="69"/>
      <c r="EE27" s="69"/>
      <c r="EF27" s="69"/>
      <c r="EG27" s="69"/>
      <c r="EH27" s="69"/>
      <c r="EI27" s="69"/>
      <c r="EJ27" s="69"/>
      <c r="EK27" s="69"/>
      <c r="EL27" s="69"/>
      <c r="EM27" s="69"/>
      <c r="EN27" s="69"/>
      <c r="EO27" s="69"/>
      <c r="EP27" s="69"/>
      <c r="EQ27" s="69"/>
      <c r="ER27" s="69"/>
      <c r="ES27" s="69"/>
      <c r="ET27" s="69"/>
      <c r="EU27" s="69"/>
      <c r="EV27" s="69"/>
      <c r="EW27" s="69"/>
      <c r="EX27" s="69"/>
      <c r="EY27" s="69"/>
      <c r="EZ27" s="69"/>
      <c r="FA27" s="69"/>
      <c r="FB27" s="69"/>
      <c r="FC27" s="69"/>
    </row>
    <row r="28" spans="2:159">
      <c r="B28" s="845" t="s">
        <v>190</v>
      </c>
      <c r="C28" s="528" t="s">
        <v>189</v>
      </c>
      <c r="D28" s="574">
        <v>258.74303668422857</v>
      </c>
      <c r="E28" s="637">
        <v>224.53</v>
      </c>
      <c r="F28" s="574">
        <v>259.26</v>
      </c>
      <c r="G28" s="637">
        <v>224.53</v>
      </c>
      <c r="H28" s="574">
        <v>263.20999999999998</v>
      </c>
      <c r="I28" s="637">
        <v>224.53</v>
      </c>
      <c r="J28" s="574">
        <v>238.81</v>
      </c>
      <c r="K28" s="574">
        <v>224.53</v>
      </c>
      <c r="L28" s="574">
        <v>238.37</v>
      </c>
      <c r="M28" s="574">
        <v>224.53</v>
      </c>
      <c r="N28" s="574">
        <v>236</v>
      </c>
      <c r="O28" s="574">
        <v>224.53</v>
      </c>
      <c r="P28" s="574">
        <v>231.95</v>
      </c>
      <c r="Q28" s="574">
        <v>224.53</v>
      </c>
      <c r="R28" s="574">
        <v>237.08</v>
      </c>
      <c r="S28" s="574">
        <v>224.53</v>
      </c>
      <c r="T28" s="574">
        <v>227.87</v>
      </c>
      <c r="U28" s="574">
        <v>224.53</v>
      </c>
      <c r="V28" s="574">
        <v>231.64</v>
      </c>
      <c r="W28" s="574">
        <v>224.53</v>
      </c>
      <c r="X28" s="574">
        <v>232.91</v>
      </c>
      <c r="Y28" s="574">
        <v>224.53</v>
      </c>
      <c r="Z28" s="574">
        <v>233.13</v>
      </c>
      <c r="AA28" s="574">
        <v>224.53</v>
      </c>
      <c r="AB28" s="574">
        <v>235.66</v>
      </c>
      <c r="AC28" s="574">
        <v>224.53</v>
      </c>
      <c r="AD28" s="574">
        <v>237.18</v>
      </c>
      <c r="AE28" s="574">
        <v>224.53</v>
      </c>
      <c r="AF28" s="574">
        <v>233.95</v>
      </c>
      <c r="AG28" s="574">
        <v>224.53</v>
      </c>
      <c r="AH28" s="574">
        <v>231.38</v>
      </c>
      <c r="AI28" s="574">
        <v>224.53</v>
      </c>
      <c r="AJ28" s="574">
        <v>229.96</v>
      </c>
      <c r="AK28" s="574">
        <v>224.53</v>
      </c>
      <c r="AL28" s="574">
        <v>218.42</v>
      </c>
      <c r="AM28" s="574">
        <v>224.53</v>
      </c>
      <c r="AN28" s="574">
        <v>208.59</v>
      </c>
      <c r="AO28" s="574">
        <v>224.53</v>
      </c>
      <c r="AP28" s="574">
        <v>194.47</v>
      </c>
      <c r="AQ28" s="574">
        <v>224.53</v>
      </c>
      <c r="AR28" s="574">
        <v>182.98</v>
      </c>
      <c r="AS28" s="574">
        <v>224.53</v>
      </c>
      <c r="AT28" s="574">
        <v>191.37</v>
      </c>
      <c r="AU28" s="574">
        <v>224.53</v>
      </c>
      <c r="AV28" s="574">
        <v>188.65</v>
      </c>
      <c r="AW28" s="574">
        <v>224.53</v>
      </c>
      <c r="AX28" s="574">
        <v>192.07</v>
      </c>
      <c r="AY28" s="574">
        <v>224.53</v>
      </c>
      <c r="AZ28" s="574">
        <v>194.09</v>
      </c>
      <c r="BA28" s="574">
        <v>224.53</v>
      </c>
      <c r="BB28" s="574">
        <v>194.96</v>
      </c>
      <c r="BC28" s="574">
        <v>224.53</v>
      </c>
      <c r="BD28" s="574">
        <v>187.69</v>
      </c>
      <c r="BE28" s="574">
        <v>224.53</v>
      </c>
      <c r="BF28" s="574">
        <v>178.36</v>
      </c>
      <c r="BG28" s="574">
        <v>224.53</v>
      </c>
      <c r="BH28" s="574">
        <v>177.68</v>
      </c>
      <c r="BI28" s="574">
        <v>224.53</v>
      </c>
      <c r="BJ28" s="574">
        <v>178.02</v>
      </c>
      <c r="BK28" s="574">
        <v>224.53</v>
      </c>
      <c r="BL28" s="574">
        <v>173.37</v>
      </c>
      <c r="BM28" s="574">
        <v>224.53</v>
      </c>
      <c r="BN28" s="574">
        <v>163.02000000000001</v>
      </c>
      <c r="BO28" s="574">
        <v>224.53</v>
      </c>
      <c r="BP28" s="574">
        <v>159.04</v>
      </c>
      <c r="BQ28" s="574">
        <v>224.53</v>
      </c>
      <c r="BR28" s="574">
        <v>161.32</v>
      </c>
      <c r="BS28" s="574">
        <v>224.53</v>
      </c>
      <c r="BT28" s="574">
        <v>164.64</v>
      </c>
      <c r="BU28" s="574">
        <v>224.53</v>
      </c>
      <c r="BV28" s="574">
        <v>167.18</v>
      </c>
      <c r="BW28" s="574">
        <v>224.53</v>
      </c>
      <c r="BX28" s="574">
        <v>173.23</v>
      </c>
      <c r="BY28" s="574">
        <v>224.53</v>
      </c>
      <c r="BZ28" s="574">
        <v>178</v>
      </c>
      <c r="CA28" s="574">
        <v>224.53</v>
      </c>
      <c r="CB28" s="574">
        <v>177.85</v>
      </c>
      <c r="CC28" s="574">
        <v>224.53</v>
      </c>
      <c r="CD28" s="574">
        <v>179.49</v>
      </c>
      <c r="CE28" s="574">
        <v>224.53</v>
      </c>
      <c r="CF28" s="574">
        <v>183.16</v>
      </c>
      <c r="CG28" s="574">
        <v>224.53</v>
      </c>
      <c r="CH28" s="574">
        <v>188.39</v>
      </c>
      <c r="CI28" s="574">
        <v>224.53</v>
      </c>
      <c r="CJ28" s="574">
        <v>190.19</v>
      </c>
      <c r="CK28" s="574">
        <v>224.53</v>
      </c>
      <c r="CL28" s="574">
        <v>203.73</v>
      </c>
      <c r="CM28" s="574">
        <v>224.53</v>
      </c>
      <c r="CN28" s="574">
        <v>205.09</v>
      </c>
      <c r="CO28" s="574">
        <v>224.53</v>
      </c>
      <c r="CP28" s="574">
        <v>206.76</v>
      </c>
      <c r="CQ28" s="574">
        <v>224.53</v>
      </c>
      <c r="CR28" s="574">
        <v>201.73</v>
      </c>
      <c r="CS28" s="574">
        <v>224.53</v>
      </c>
      <c r="CT28" s="574">
        <v>203.54</v>
      </c>
      <c r="CU28" s="574">
        <v>224.53</v>
      </c>
      <c r="CV28" s="574">
        <v>205.35</v>
      </c>
      <c r="CW28" s="574">
        <v>224.53</v>
      </c>
      <c r="CX28" s="574">
        <v>202.23</v>
      </c>
      <c r="CY28" s="574">
        <v>224.53</v>
      </c>
      <c r="CZ28" s="574">
        <v>205.35</v>
      </c>
      <c r="DA28" s="574">
        <v>224.53</v>
      </c>
      <c r="DB28" s="574">
        <v>207.7</v>
      </c>
      <c r="DC28" s="574">
        <v>224.53</v>
      </c>
      <c r="DD28" s="574">
        <v>212.02</v>
      </c>
      <c r="DE28" s="574">
        <v>224.53</v>
      </c>
      <c r="DF28" s="574">
        <v>213.4</v>
      </c>
      <c r="DG28" s="574">
        <v>224.53</v>
      </c>
      <c r="DH28" s="574">
        <v>222.2</v>
      </c>
      <c r="DI28" s="574">
        <v>224.53</v>
      </c>
      <c r="DJ28" s="574">
        <v>223.6</v>
      </c>
      <c r="DK28" s="574">
        <v>224.53</v>
      </c>
      <c r="DL28" s="574">
        <v>227.14</v>
      </c>
      <c r="DM28" s="574">
        <v>224.53</v>
      </c>
      <c r="DN28" s="574">
        <v>227.6</v>
      </c>
      <c r="DO28" s="574">
        <v>224.53</v>
      </c>
      <c r="DP28" s="574">
        <v>227.62</v>
      </c>
      <c r="DQ28" s="574">
        <v>224.53</v>
      </c>
      <c r="DR28" s="574">
        <v>231.42</v>
      </c>
      <c r="DS28" s="574">
        <v>224.53</v>
      </c>
      <c r="DT28" s="574">
        <v>239.27</v>
      </c>
      <c r="DU28" s="574">
        <v>224.53</v>
      </c>
      <c r="DV28" s="574">
        <v>240.6</v>
      </c>
      <c r="DW28" s="574">
        <v>224.53</v>
      </c>
      <c r="DX28" s="574">
        <v>244.36</v>
      </c>
      <c r="DY28" s="574">
        <v>224.53</v>
      </c>
      <c r="DZ28" s="574">
        <v>240.82</v>
      </c>
      <c r="EA28" s="574">
        <v>224.53</v>
      </c>
      <c r="EB28" s="574">
        <v>244.64</v>
      </c>
      <c r="EC28" s="574">
        <v>224.53</v>
      </c>
      <c r="ED28" s="574">
        <v>250.64</v>
      </c>
      <c r="EE28" s="574">
        <v>224.53</v>
      </c>
      <c r="EF28" s="574">
        <v>244.73</v>
      </c>
      <c r="EG28" s="574">
        <v>224.53</v>
      </c>
      <c r="EH28" s="574">
        <v>236.7</v>
      </c>
      <c r="EI28" s="574">
        <v>224.53</v>
      </c>
      <c r="EJ28" s="574">
        <v>241.32</v>
      </c>
      <c r="EK28" s="574">
        <v>224.53</v>
      </c>
      <c r="EL28" s="574">
        <v>247.35</v>
      </c>
      <c r="EM28" s="574">
        <v>224.53</v>
      </c>
      <c r="EN28" s="574">
        <v>247.07</v>
      </c>
      <c r="EO28" s="574">
        <v>224.53</v>
      </c>
      <c r="EP28" s="574">
        <v>250.64</v>
      </c>
      <c r="EQ28" s="574">
        <v>224.53</v>
      </c>
      <c r="ER28" s="574">
        <v>241.53</v>
      </c>
      <c r="ES28" s="574">
        <v>224.53</v>
      </c>
      <c r="ET28" s="574">
        <v>230.91</v>
      </c>
      <c r="EU28" s="574">
        <v>224.53</v>
      </c>
      <c r="EV28" s="574">
        <v>237.52</v>
      </c>
      <c r="EW28" s="574">
        <v>224.53</v>
      </c>
      <c r="EX28" s="574">
        <v>223.45</v>
      </c>
      <c r="EY28" s="574">
        <v>224.53</v>
      </c>
      <c r="EZ28" s="574">
        <v>233.93</v>
      </c>
      <c r="FA28" s="574">
        <v>224.53</v>
      </c>
      <c r="FB28" s="574">
        <v>228.15</v>
      </c>
      <c r="FC28" s="574">
        <v>224.53</v>
      </c>
    </row>
    <row r="29" spans="2:159">
      <c r="B29" s="846"/>
      <c r="C29" s="83" t="s">
        <v>191</v>
      </c>
      <c r="D29" s="150">
        <v>8.8464786445867585</v>
      </c>
      <c r="E29" s="151">
        <v>7.37</v>
      </c>
      <c r="F29" s="150">
        <v>8.86</v>
      </c>
      <c r="G29" s="151">
        <v>7.37</v>
      </c>
      <c r="H29" s="150">
        <v>9</v>
      </c>
      <c r="I29" s="151">
        <v>7.37</v>
      </c>
      <c r="J29" s="70">
        <v>8.16</v>
      </c>
      <c r="K29" s="70">
        <v>7.37</v>
      </c>
      <c r="L29" s="70">
        <v>8.15</v>
      </c>
      <c r="M29" s="70">
        <v>7.37</v>
      </c>
      <c r="N29" s="70">
        <v>8.07</v>
      </c>
      <c r="O29" s="70">
        <v>7.37</v>
      </c>
      <c r="P29" s="70">
        <v>7.93</v>
      </c>
      <c r="Q29" s="70">
        <v>7.37</v>
      </c>
      <c r="R29" s="70">
        <v>8.11</v>
      </c>
      <c r="S29" s="70">
        <v>7.37</v>
      </c>
      <c r="T29" s="70">
        <v>7.79</v>
      </c>
      <c r="U29" s="70">
        <v>7.37</v>
      </c>
      <c r="V29" s="70">
        <v>7.92</v>
      </c>
      <c r="W29" s="70">
        <v>7.37</v>
      </c>
      <c r="X29" s="70">
        <v>7.96</v>
      </c>
      <c r="Y29" s="70">
        <v>7.37</v>
      </c>
      <c r="Z29" s="70">
        <v>7.97</v>
      </c>
      <c r="AA29" s="70">
        <v>7.37</v>
      </c>
      <c r="AB29" s="70">
        <v>8.06</v>
      </c>
      <c r="AC29" s="70">
        <v>7.37</v>
      </c>
      <c r="AD29" s="70">
        <v>8.11</v>
      </c>
      <c r="AE29" s="70">
        <v>7.37</v>
      </c>
      <c r="AF29" s="70">
        <v>8</v>
      </c>
      <c r="AG29" s="70">
        <v>7.37</v>
      </c>
      <c r="AH29" s="70">
        <v>7.91</v>
      </c>
      <c r="AI29" s="70">
        <v>7.37</v>
      </c>
      <c r="AJ29" s="70">
        <v>7.86</v>
      </c>
      <c r="AK29" s="70">
        <v>7.37</v>
      </c>
      <c r="AL29" s="70">
        <v>7.47</v>
      </c>
      <c r="AM29" s="70">
        <v>7.37</v>
      </c>
      <c r="AN29" s="70">
        <v>7.13</v>
      </c>
      <c r="AO29" s="70">
        <v>7.37</v>
      </c>
      <c r="AP29" s="70">
        <v>6.65</v>
      </c>
      <c r="AQ29" s="70">
        <v>7.37</v>
      </c>
      <c r="AR29" s="70">
        <v>6.26</v>
      </c>
      <c r="AS29" s="70">
        <v>7.37</v>
      </c>
      <c r="AT29" s="70">
        <v>6.54</v>
      </c>
      <c r="AU29" s="70">
        <v>7.37</v>
      </c>
      <c r="AV29" s="70">
        <v>6.45</v>
      </c>
      <c r="AW29" s="70">
        <v>7.37</v>
      </c>
      <c r="AX29" s="70">
        <v>6.57</v>
      </c>
      <c r="AY29" s="70">
        <v>7.37</v>
      </c>
      <c r="AZ29" s="70">
        <v>6.64</v>
      </c>
      <c r="BA29" s="70">
        <v>7.37</v>
      </c>
      <c r="BB29" s="70">
        <v>6.67</v>
      </c>
      <c r="BC29" s="70">
        <v>7.37</v>
      </c>
      <c r="BD29" s="70">
        <v>6.42</v>
      </c>
      <c r="BE29" s="70">
        <v>7.37</v>
      </c>
      <c r="BF29" s="70">
        <v>6.1</v>
      </c>
      <c r="BG29" s="70">
        <v>7.37</v>
      </c>
      <c r="BH29" s="70">
        <v>6.07</v>
      </c>
      <c r="BI29" s="70">
        <v>7.37</v>
      </c>
      <c r="BJ29" s="70">
        <v>6.09</v>
      </c>
      <c r="BK29" s="70">
        <v>7.37</v>
      </c>
      <c r="BL29" s="70">
        <v>5.93</v>
      </c>
      <c r="BM29" s="70">
        <v>7.37</v>
      </c>
      <c r="BN29" s="70">
        <v>5.57</v>
      </c>
      <c r="BO29" s="70">
        <v>7.37</v>
      </c>
      <c r="BP29" s="70">
        <v>5.44</v>
      </c>
      <c r="BQ29" s="70">
        <v>7.37</v>
      </c>
      <c r="BR29" s="70">
        <v>5.52</v>
      </c>
      <c r="BS29" s="70">
        <v>7.37</v>
      </c>
      <c r="BT29" s="70">
        <v>5.63</v>
      </c>
      <c r="BU29" s="70">
        <v>7.37</v>
      </c>
      <c r="BV29" s="70">
        <v>5.72</v>
      </c>
      <c r="BW29" s="70">
        <v>7.37</v>
      </c>
      <c r="BX29" s="70">
        <v>5.92</v>
      </c>
      <c r="BY29" s="70">
        <v>7.37</v>
      </c>
      <c r="BZ29" s="70">
        <v>6.09</v>
      </c>
      <c r="CA29" s="70">
        <v>7.37</v>
      </c>
      <c r="CB29" s="70">
        <v>6.08</v>
      </c>
      <c r="CC29" s="70">
        <v>7.37</v>
      </c>
      <c r="CD29" s="70">
        <v>6.14</v>
      </c>
      <c r="CE29" s="70">
        <v>7.37</v>
      </c>
      <c r="CF29" s="70">
        <v>6.26</v>
      </c>
      <c r="CG29" s="70">
        <v>7.37</v>
      </c>
      <c r="CH29" s="70">
        <v>6.44</v>
      </c>
      <c r="CI29" s="70">
        <v>7.37</v>
      </c>
      <c r="CJ29" s="70">
        <v>6.5</v>
      </c>
      <c r="CK29" s="70">
        <v>7.37</v>
      </c>
      <c r="CL29" s="70">
        <v>6.97</v>
      </c>
      <c r="CM29" s="70">
        <v>7.37</v>
      </c>
      <c r="CN29" s="70">
        <v>7.01</v>
      </c>
      <c r="CO29" s="70">
        <v>7.37</v>
      </c>
      <c r="CP29" s="70">
        <v>7.07</v>
      </c>
      <c r="CQ29" s="70">
        <v>7.37</v>
      </c>
      <c r="CR29" s="70">
        <v>6.9</v>
      </c>
      <c r="CS29" s="70">
        <v>7.37</v>
      </c>
      <c r="CT29" s="70">
        <v>6.96</v>
      </c>
      <c r="CU29" s="70">
        <v>7.37</v>
      </c>
      <c r="CV29" s="70">
        <v>7.02</v>
      </c>
      <c r="CW29" s="70">
        <v>7.37</v>
      </c>
      <c r="CX29" s="70">
        <v>6.91</v>
      </c>
      <c r="CY29" s="70">
        <v>7.37</v>
      </c>
      <c r="CZ29" s="70">
        <v>7.02</v>
      </c>
      <c r="DA29" s="70">
        <v>7.37</v>
      </c>
      <c r="DB29" s="70">
        <v>7.1</v>
      </c>
      <c r="DC29" s="70">
        <v>7.37</v>
      </c>
      <c r="DD29" s="70">
        <v>7.25</v>
      </c>
      <c r="DE29" s="70">
        <v>7.37</v>
      </c>
      <c r="DF29" s="70">
        <v>7.3</v>
      </c>
      <c r="DG29" s="70">
        <v>7.37</v>
      </c>
      <c r="DH29" s="70">
        <v>7.6</v>
      </c>
      <c r="DI29" s="70">
        <v>7.37</v>
      </c>
      <c r="DJ29" s="70">
        <v>7.65</v>
      </c>
      <c r="DK29" s="70">
        <v>7.37</v>
      </c>
      <c r="DL29" s="70">
        <v>7.77</v>
      </c>
      <c r="DM29" s="70">
        <v>7.37</v>
      </c>
      <c r="DN29" s="70">
        <v>7.78</v>
      </c>
      <c r="DO29" s="70">
        <v>7.37</v>
      </c>
      <c r="DP29" s="70">
        <v>7.78</v>
      </c>
      <c r="DQ29" s="70">
        <v>7.37</v>
      </c>
      <c r="DR29" s="70">
        <v>7.91</v>
      </c>
      <c r="DS29" s="70">
        <v>7.37</v>
      </c>
      <c r="DT29" s="70">
        <v>8.18</v>
      </c>
      <c r="DU29" s="70">
        <v>7.37</v>
      </c>
      <c r="DV29" s="70">
        <v>8.23</v>
      </c>
      <c r="DW29" s="70">
        <v>7.37</v>
      </c>
      <c r="DX29" s="70">
        <v>8.35</v>
      </c>
      <c r="DY29" s="70">
        <v>7.37</v>
      </c>
      <c r="DZ29" s="70">
        <v>8.23</v>
      </c>
      <c r="EA29" s="70">
        <v>7.37</v>
      </c>
      <c r="EB29" s="70">
        <v>8.36</v>
      </c>
      <c r="EC29" s="70">
        <v>7.37</v>
      </c>
      <c r="ED29" s="70">
        <v>8.57</v>
      </c>
      <c r="EE29" s="70">
        <v>7.37</v>
      </c>
      <c r="EF29" s="70">
        <v>8.3699999999999992</v>
      </c>
      <c r="EG29" s="70">
        <v>7.37</v>
      </c>
      <c r="EH29" s="70">
        <v>8.09</v>
      </c>
      <c r="EI29" s="70">
        <v>7.37</v>
      </c>
      <c r="EJ29" s="70">
        <v>8.25</v>
      </c>
      <c r="EK29" s="70">
        <v>7.37</v>
      </c>
      <c r="EL29" s="70">
        <v>8.4600000000000009</v>
      </c>
      <c r="EM29" s="70">
        <v>7.37</v>
      </c>
      <c r="EN29" s="70">
        <v>8.4499999999999993</v>
      </c>
      <c r="EO29" s="70">
        <v>7.37</v>
      </c>
      <c r="EP29" s="70">
        <v>8.51</v>
      </c>
      <c r="EQ29" s="70">
        <v>7.37</v>
      </c>
      <c r="ER29" s="70">
        <v>8.26</v>
      </c>
      <c r="ES29" s="70">
        <v>7.37</v>
      </c>
      <c r="ET29" s="70">
        <v>7.89</v>
      </c>
      <c r="EU29" s="70">
        <v>7.37</v>
      </c>
      <c r="EV29" s="70">
        <v>8.1199999999999992</v>
      </c>
      <c r="EW29" s="70">
        <v>7.37</v>
      </c>
      <c r="EX29" s="70">
        <v>7.64</v>
      </c>
      <c r="EY29" s="70">
        <v>7.37</v>
      </c>
      <c r="EZ29" s="70">
        <v>8</v>
      </c>
      <c r="FA29" s="70">
        <v>7.37</v>
      </c>
      <c r="FB29" s="70">
        <v>7.8</v>
      </c>
      <c r="FC29" s="70">
        <v>7.37</v>
      </c>
    </row>
    <row r="30" spans="2:159">
      <c r="B30" s="847"/>
      <c r="C30" s="571" t="s">
        <v>192</v>
      </c>
      <c r="D30" s="587">
        <v>1193.4624093024634</v>
      </c>
      <c r="E30" s="636">
        <v>993.99</v>
      </c>
      <c r="F30" s="587">
        <v>1195.8499999999999</v>
      </c>
      <c r="G30" s="636">
        <v>993.99</v>
      </c>
      <c r="H30" s="587">
        <v>1214.05</v>
      </c>
      <c r="I30" s="636">
        <v>993.99</v>
      </c>
      <c r="J30" s="587">
        <v>1101.5</v>
      </c>
      <c r="K30" s="587">
        <v>993.99</v>
      </c>
      <c r="L30" s="587">
        <v>1099.47</v>
      </c>
      <c r="M30" s="587">
        <v>993.99</v>
      </c>
      <c r="N30" s="587">
        <v>1088.55</v>
      </c>
      <c r="O30" s="587">
        <v>993.99</v>
      </c>
      <c r="P30" s="587">
        <v>1069.9000000000001</v>
      </c>
      <c r="Q30" s="587">
        <v>993.99</v>
      </c>
      <c r="R30" s="587">
        <v>1093.54</v>
      </c>
      <c r="S30" s="587">
        <v>993.99</v>
      </c>
      <c r="T30" s="587">
        <v>1051.05</v>
      </c>
      <c r="U30" s="587">
        <v>993.99</v>
      </c>
      <c r="V30" s="587">
        <v>1068.47</v>
      </c>
      <c r="W30" s="587">
        <v>993.99</v>
      </c>
      <c r="X30" s="587">
        <v>1074.32</v>
      </c>
      <c r="Y30" s="587">
        <v>993.99</v>
      </c>
      <c r="Z30" s="587">
        <v>1075.3399999999999</v>
      </c>
      <c r="AA30" s="587">
        <v>993.99</v>
      </c>
      <c r="AB30" s="587">
        <v>1086.99</v>
      </c>
      <c r="AC30" s="587">
        <v>993.99</v>
      </c>
      <c r="AD30" s="587">
        <v>1094.01</v>
      </c>
      <c r="AE30" s="587">
        <v>993.99</v>
      </c>
      <c r="AF30" s="587">
        <v>1079.0899999999999</v>
      </c>
      <c r="AG30" s="587">
        <v>993.99</v>
      </c>
      <c r="AH30" s="587">
        <v>1067.26</v>
      </c>
      <c r="AI30" s="587">
        <v>993.99</v>
      </c>
      <c r="AJ30" s="587">
        <v>1060.69</v>
      </c>
      <c r="AK30" s="587">
        <v>993.99</v>
      </c>
      <c r="AL30" s="587">
        <v>1007.48</v>
      </c>
      <c r="AM30" s="587">
        <v>993.99</v>
      </c>
      <c r="AN30" s="587">
        <v>962.11</v>
      </c>
      <c r="AO30" s="587">
        <v>993.99</v>
      </c>
      <c r="AP30" s="587">
        <v>896.99</v>
      </c>
      <c r="AQ30" s="587">
        <v>993.99</v>
      </c>
      <c r="AR30" s="587">
        <v>844.01</v>
      </c>
      <c r="AS30" s="587">
        <v>993.99</v>
      </c>
      <c r="AT30" s="587">
        <v>882.72</v>
      </c>
      <c r="AU30" s="587">
        <v>993.99</v>
      </c>
      <c r="AV30" s="587">
        <v>870.16</v>
      </c>
      <c r="AW30" s="587">
        <v>993.99</v>
      </c>
      <c r="AX30" s="587">
        <v>885.92</v>
      </c>
      <c r="AY30" s="587">
        <v>993.99</v>
      </c>
      <c r="AZ30" s="587">
        <v>895.25</v>
      </c>
      <c r="BA30" s="587">
        <v>993.99</v>
      </c>
      <c r="BB30" s="587">
        <v>899.24</v>
      </c>
      <c r="BC30" s="587">
        <v>993.99</v>
      </c>
      <c r="BD30" s="587">
        <v>865.75</v>
      </c>
      <c r="BE30" s="587">
        <v>993.99</v>
      </c>
      <c r="BF30" s="587">
        <v>822.7</v>
      </c>
      <c r="BG30" s="587">
        <v>993.99</v>
      </c>
      <c r="BH30" s="587">
        <v>819.53</v>
      </c>
      <c r="BI30" s="587">
        <v>993.99</v>
      </c>
      <c r="BJ30" s="587">
        <v>821.12</v>
      </c>
      <c r="BK30" s="587">
        <v>993.99</v>
      </c>
      <c r="BL30" s="587">
        <v>799.69</v>
      </c>
      <c r="BM30" s="587">
        <v>993.99</v>
      </c>
      <c r="BN30" s="587">
        <v>751.93</v>
      </c>
      <c r="BO30" s="587">
        <v>993.99</v>
      </c>
      <c r="BP30" s="587">
        <v>733.57</v>
      </c>
      <c r="BQ30" s="587">
        <v>993.99</v>
      </c>
      <c r="BR30" s="587">
        <v>744.11</v>
      </c>
      <c r="BS30" s="587">
        <v>993.99</v>
      </c>
      <c r="BT30" s="587">
        <v>759.42</v>
      </c>
      <c r="BU30" s="587">
        <v>993.99</v>
      </c>
      <c r="BV30" s="587">
        <v>771.12</v>
      </c>
      <c r="BW30" s="587">
        <v>993.99</v>
      </c>
      <c r="BX30" s="587">
        <v>799.03</v>
      </c>
      <c r="BY30" s="587">
        <v>993.99</v>
      </c>
      <c r="BZ30" s="587">
        <v>821.03</v>
      </c>
      <c r="CA30" s="587">
        <v>993.99</v>
      </c>
      <c r="CB30" s="587">
        <v>820.34</v>
      </c>
      <c r="CC30" s="587">
        <v>993.99</v>
      </c>
      <c r="CD30" s="587">
        <v>827.9</v>
      </c>
      <c r="CE30" s="587">
        <v>993.99</v>
      </c>
      <c r="CF30" s="587">
        <v>844.83</v>
      </c>
      <c r="CG30" s="587">
        <v>993.99</v>
      </c>
      <c r="CH30" s="587">
        <v>868.95</v>
      </c>
      <c r="CI30" s="587">
        <v>993.99</v>
      </c>
      <c r="CJ30" s="587">
        <v>877.24</v>
      </c>
      <c r="CK30" s="587">
        <v>993.99</v>
      </c>
      <c r="CL30" s="587">
        <v>939.71</v>
      </c>
      <c r="CM30" s="587">
        <v>993.99</v>
      </c>
      <c r="CN30" s="587">
        <v>945.97</v>
      </c>
      <c r="CO30" s="587">
        <v>993.99</v>
      </c>
      <c r="CP30" s="587">
        <v>953.67</v>
      </c>
      <c r="CQ30" s="587">
        <v>993.99</v>
      </c>
      <c r="CR30" s="587">
        <v>930.49</v>
      </c>
      <c r="CS30" s="587">
        <v>993.99</v>
      </c>
      <c r="CT30" s="587">
        <v>938.82</v>
      </c>
      <c r="CU30" s="587">
        <v>993.99</v>
      </c>
      <c r="CV30" s="587">
        <v>947.17</v>
      </c>
      <c r="CW30" s="587">
        <v>993.99</v>
      </c>
      <c r="CX30" s="587">
        <v>932.78</v>
      </c>
      <c r="CY30" s="587">
        <v>993.99</v>
      </c>
      <c r="CZ30" s="587">
        <v>947.2</v>
      </c>
      <c r="DA30" s="587">
        <v>993.99</v>
      </c>
      <c r="DB30" s="587">
        <v>958.04</v>
      </c>
      <c r="DC30" s="587">
        <v>993.99</v>
      </c>
      <c r="DD30" s="587">
        <v>977.93</v>
      </c>
      <c r="DE30" s="587">
        <v>993.99</v>
      </c>
      <c r="DF30" s="587">
        <v>984.58</v>
      </c>
      <c r="DG30" s="587">
        <v>993.99</v>
      </c>
      <c r="DH30" s="587">
        <v>1024.9100000000001</v>
      </c>
      <c r="DI30" s="587">
        <v>993.99</v>
      </c>
      <c r="DJ30" s="587">
        <v>1031.3800000000001</v>
      </c>
      <c r="DK30" s="587">
        <v>993.99</v>
      </c>
      <c r="DL30" s="587">
        <v>1047.7</v>
      </c>
      <c r="DM30" s="587">
        <v>993.99</v>
      </c>
      <c r="DN30" s="587">
        <v>1049.82</v>
      </c>
      <c r="DO30" s="587">
        <v>993.99</v>
      </c>
      <c r="DP30" s="587">
        <v>1049.93</v>
      </c>
      <c r="DQ30" s="587">
        <v>993.99</v>
      </c>
      <c r="DR30" s="587">
        <v>1067.4100000000001</v>
      </c>
      <c r="DS30" s="587">
        <v>993.99</v>
      </c>
      <c r="DT30" s="587">
        <v>1103.6500000000001</v>
      </c>
      <c r="DU30" s="587">
        <v>993.99</v>
      </c>
      <c r="DV30" s="587">
        <v>1109.79</v>
      </c>
      <c r="DW30" s="587">
        <v>993.99</v>
      </c>
      <c r="DX30" s="587">
        <v>1127.1199999999999</v>
      </c>
      <c r="DY30" s="587">
        <v>993.99</v>
      </c>
      <c r="DZ30" s="587">
        <v>1110.78</v>
      </c>
      <c r="EA30" s="587">
        <v>993.99</v>
      </c>
      <c r="EB30" s="587">
        <v>1128.42</v>
      </c>
      <c r="EC30" s="587">
        <v>993.99</v>
      </c>
      <c r="ED30" s="587">
        <v>1156.08</v>
      </c>
      <c r="EE30" s="587">
        <v>993.99</v>
      </c>
      <c r="EF30" s="587">
        <v>1128.81</v>
      </c>
      <c r="EG30" s="587">
        <v>993.99</v>
      </c>
      <c r="EH30" s="587">
        <v>1091.79</v>
      </c>
      <c r="EI30" s="587">
        <v>993.99</v>
      </c>
      <c r="EJ30" s="587">
        <v>1113.0999999999999</v>
      </c>
      <c r="EK30" s="587">
        <v>993.99</v>
      </c>
      <c r="EL30" s="587">
        <v>1140.9100000000001</v>
      </c>
      <c r="EM30" s="587">
        <v>993.99</v>
      </c>
      <c r="EN30" s="587">
        <v>1139.5999999999999</v>
      </c>
      <c r="EO30" s="587">
        <v>993.99</v>
      </c>
      <c r="EP30" s="587">
        <v>1156.07</v>
      </c>
      <c r="EQ30" s="587">
        <v>993.99</v>
      </c>
      <c r="ER30" s="587">
        <v>1114.07</v>
      </c>
      <c r="ES30" s="587">
        <v>993.99</v>
      </c>
      <c r="ET30" s="587">
        <v>1065.07</v>
      </c>
      <c r="EU30" s="587">
        <v>993.99</v>
      </c>
      <c r="EV30" s="587">
        <v>1095.58</v>
      </c>
      <c r="EW30" s="587">
        <v>993.99</v>
      </c>
      <c r="EX30" s="587">
        <v>1030.68</v>
      </c>
      <c r="EY30" s="587">
        <v>993.99</v>
      </c>
      <c r="EZ30" s="587">
        <v>1078.99</v>
      </c>
      <c r="FA30" s="587">
        <v>993.99</v>
      </c>
      <c r="FB30" s="587">
        <v>1052.3399999999999</v>
      </c>
      <c r="FC30" s="587">
        <v>993.99</v>
      </c>
    </row>
    <row r="31" spans="2:159">
      <c r="B31" s="85"/>
      <c r="C31" s="82"/>
      <c r="D31" s="148"/>
      <c r="E31" s="149"/>
      <c r="F31" s="148"/>
      <c r="G31" s="149"/>
      <c r="H31" s="148"/>
      <c r="I31" s="149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  <c r="AP31" s="69"/>
      <c r="AQ31" s="69"/>
      <c r="AR31" s="69"/>
      <c r="AS31" s="69"/>
      <c r="AT31" s="69"/>
      <c r="AU31" s="69"/>
      <c r="AV31" s="69"/>
      <c r="AW31" s="69"/>
      <c r="AX31" s="69"/>
      <c r="AY31" s="69"/>
      <c r="AZ31" s="69"/>
      <c r="BA31" s="69"/>
      <c r="BB31" s="69"/>
      <c r="BC31" s="69"/>
      <c r="BD31" s="69"/>
      <c r="BE31" s="69"/>
      <c r="BF31" s="69"/>
      <c r="BG31" s="69"/>
      <c r="BH31" s="69"/>
      <c r="BI31" s="69"/>
      <c r="BJ31" s="69"/>
      <c r="BK31" s="69"/>
      <c r="BL31" s="69"/>
      <c r="BM31" s="69"/>
      <c r="BN31" s="69"/>
      <c r="BO31" s="69"/>
      <c r="BP31" s="69"/>
      <c r="BQ31" s="69"/>
      <c r="BR31" s="69"/>
      <c r="BS31" s="69"/>
      <c r="BT31" s="69"/>
      <c r="BU31" s="69"/>
      <c r="BV31" s="69"/>
      <c r="BW31" s="69"/>
      <c r="BX31" s="69"/>
      <c r="BY31" s="69"/>
      <c r="BZ31" s="69"/>
      <c r="CA31" s="69"/>
      <c r="CB31" s="69"/>
      <c r="CC31" s="69"/>
      <c r="CD31" s="69"/>
      <c r="CE31" s="69"/>
      <c r="CF31" s="69"/>
      <c r="CG31" s="69"/>
      <c r="CH31" s="69"/>
      <c r="CI31" s="69"/>
      <c r="CJ31" s="69"/>
      <c r="CK31" s="69"/>
      <c r="CL31" s="69"/>
      <c r="CM31" s="69"/>
      <c r="CN31" s="69"/>
      <c r="CO31" s="69"/>
      <c r="CP31" s="69"/>
      <c r="CQ31" s="69"/>
      <c r="CR31" s="69"/>
      <c r="CS31" s="69"/>
      <c r="CT31" s="69"/>
      <c r="CU31" s="69"/>
      <c r="CV31" s="69"/>
      <c r="CW31" s="69"/>
      <c r="CX31" s="69"/>
      <c r="CY31" s="69"/>
      <c r="CZ31" s="69"/>
      <c r="DA31" s="69"/>
      <c r="DB31" s="69"/>
      <c r="DC31" s="69"/>
      <c r="DD31" s="69"/>
      <c r="DE31" s="69"/>
      <c r="DF31" s="69"/>
      <c r="DG31" s="69"/>
      <c r="DH31" s="69"/>
      <c r="DI31" s="69"/>
      <c r="DJ31" s="69"/>
      <c r="DK31" s="69"/>
      <c r="DL31" s="69"/>
      <c r="DM31" s="69"/>
      <c r="DN31" s="69"/>
      <c r="DO31" s="69"/>
      <c r="DP31" s="69"/>
      <c r="DQ31" s="69"/>
      <c r="DR31" s="69"/>
      <c r="DS31" s="69"/>
      <c r="DT31" s="69"/>
      <c r="DU31" s="69"/>
      <c r="DV31" s="69"/>
      <c r="DW31" s="69"/>
      <c r="DX31" s="69"/>
      <c r="DY31" s="69"/>
      <c r="DZ31" s="69"/>
      <c r="EA31" s="69"/>
      <c r="EB31" s="69"/>
      <c r="EC31" s="69"/>
      <c r="ED31" s="69"/>
      <c r="EE31" s="69"/>
      <c r="EF31" s="69"/>
      <c r="EG31" s="69"/>
      <c r="EH31" s="69"/>
      <c r="EI31" s="69"/>
      <c r="EJ31" s="69"/>
      <c r="EK31" s="69"/>
      <c r="EL31" s="69"/>
      <c r="EM31" s="69"/>
      <c r="EN31" s="69"/>
      <c r="EO31" s="69"/>
      <c r="EP31" s="69"/>
      <c r="EQ31" s="69"/>
      <c r="ER31" s="69"/>
      <c r="ES31" s="69"/>
      <c r="ET31" s="69"/>
      <c r="EU31" s="69"/>
      <c r="EV31" s="69"/>
      <c r="EW31" s="69"/>
      <c r="EX31" s="69"/>
      <c r="EY31" s="69"/>
      <c r="EZ31" s="69"/>
      <c r="FA31" s="69"/>
      <c r="FB31" s="69"/>
      <c r="FC31" s="69"/>
    </row>
    <row r="32" spans="2:159">
      <c r="B32" s="845" t="s">
        <v>193</v>
      </c>
      <c r="C32" s="601" t="s">
        <v>189</v>
      </c>
      <c r="D32" s="603">
        <v>197.30062049018801</v>
      </c>
      <c r="E32" s="638">
        <v>224.53</v>
      </c>
      <c r="F32" s="603">
        <v>197.69</v>
      </c>
      <c r="G32" s="638">
        <v>224.53</v>
      </c>
      <c r="H32" s="603">
        <v>200.7</v>
      </c>
      <c r="I32" s="638">
        <v>224.53</v>
      </c>
      <c r="J32" s="603">
        <v>182.1</v>
      </c>
      <c r="K32" s="603">
        <v>224.53</v>
      </c>
      <c r="L32" s="603">
        <v>181.76</v>
      </c>
      <c r="M32" s="603">
        <v>224.53</v>
      </c>
      <c r="N32" s="558">
        <v>179.96</v>
      </c>
      <c r="O32" s="603">
        <v>224.53</v>
      </c>
      <c r="P32" s="558">
        <v>176.87</v>
      </c>
      <c r="Q32" s="603">
        <v>224.53</v>
      </c>
      <c r="R32" s="558">
        <v>180.78</v>
      </c>
      <c r="S32" s="603">
        <v>224.53</v>
      </c>
      <c r="T32" s="558">
        <v>173.76</v>
      </c>
      <c r="U32" s="603">
        <v>224.53</v>
      </c>
      <c r="V32" s="558">
        <v>176.64</v>
      </c>
      <c r="W32" s="603">
        <v>224.53</v>
      </c>
      <c r="X32" s="558">
        <v>177.6</v>
      </c>
      <c r="Y32" s="603">
        <v>224.53</v>
      </c>
      <c r="Z32" s="558">
        <v>177.77</v>
      </c>
      <c r="AA32" s="603">
        <v>224.53</v>
      </c>
      <c r="AB32" s="558">
        <v>179.7</v>
      </c>
      <c r="AC32" s="603">
        <v>224.53</v>
      </c>
      <c r="AD32" s="558">
        <v>180.86</v>
      </c>
      <c r="AE32" s="603">
        <v>224.53</v>
      </c>
      <c r="AF32" s="558">
        <v>178.39</v>
      </c>
      <c r="AG32" s="603">
        <v>224.53</v>
      </c>
      <c r="AH32" s="558">
        <v>176.44</v>
      </c>
      <c r="AI32" s="603">
        <v>224.53</v>
      </c>
      <c r="AJ32" s="558">
        <v>175.35</v>
      </c>
      <c r="AK32" s="603">
        <v>224.53</v>
      </c>
      <c r="AL32" s="558">
        <v>166.55</v>
      </c>
      <c r="AM32" s="603">
        <v>224.53</v>
      </c>
      <c r="AN32" s="558">
        <v>159.05000000000001</v>
      </c>
      <c r="AO32" s="603">
        <v>224.53</v>
      </c>
      <c r="AP32" s="558">
        <v>148.29</v>
      </c>
      <c r="AQ32" s="603">
        <v>224.53</v>
      </c>
      <c r="AR32" s="558">
        <v>139.53</v>
      </c>
      <c r="AS32" s="603">
        <v>224.53</v>
      </c>
      <c r="AT32" s="558">
        <v>145.93</v>
      </c>
      <c r="AU32" s="603">
        <v>224.53</v>
      </c>
      <c r="AV32" s="558">
        <v>143.85</v>
      </c>
      <c r="AW32" s="603">
        <v>224.53</v>
      </c>
      <c r="AX32" s="558">
        <v>146.46</v>
      </c>
      <c r="AY32" s="603">
        <v>224.53</v>
      </c>
      <c r="AZ32" s="558">
        <v>148</v>
      </c>
      <c r="BA32" s="603">
        <v>224.53</v>
      </c>
      <c r="BB32" s="558">
        <v>148.66</v>
      </c>
      <c r="BC32" s="603">
        <v>224.53</v>
      </c>
      <c r="BD32" s="558">
        <v>143.12</v>
      </c>
      <c r="BE32" s="603">
        <v>224.53</v>
      </c>
      <c r="BF32" s="558">
        <v>136.01</v>
      </c>
      <c r="BG32" s="603">
        <v>224.53</v>
      </c>
      <c r="BH32" s="558">
        <v>135.47999999999999</v>
      </c>
      <c r="BI32" s="603">
        <v>224.53</v>
      </c>
      <c r="BJ32" s="558">
        <v>135.75</v>
      </c>
      <c r="BK32" s="603">
        <v>224.53</v>
      </c>
      <c r="BL32" s="558">
        <v>132.19999999999999</v>
      </c>
      <c r="BM32" s="603">
        <v>224.53</v>
      </c>
      <c r="BN32" s="558">
        <v>124.31</v>
      </c>
      <c r="BO32" s="603">
        <v>224.53</v>
      </c>
      <c r="BP32" s="558">
        <v>121.27</v>
      </c>
      <c r="BQ32" s="603">
        <v>224.53</v>
      </c>
      <c r="BR32" s="558">
        <v>123.01</v>
      </c>
      <c r="BS32" s="603">
        <v>224.53</v>
      </c>
      <c r="BT32" s="558">
        <v>125.55</v>
      </c>
      <c r="BU32" s="603">
        <v>224.53</v>
      </c>
      <c r="BV32" s="558">
        <v>127.48</v>
      </c>
      <c r="BW32" s="603">
        <v>224.53</v>
      </c>
      <c r="BX32" s="558">
        <v>132.09</v>
      </c>
      <c r="BY32" s="603">
        <v>224.53</v>
      </c>
      <c r="BZ32" s="558">
        <v>135.72999999999999</v>
      </c>
      <c r="CA32" s="603">
        <v>224.53</v>
      </c>
      <c r="CB32" s="558">
        <v>135.62</v>
      </c>
      <c r="CC32" s="603">
        <v>224.53</v>
      </c>
      <c r="CD32" s="558">
        <v>136.87</v>
      </c>
      <c r="CE32" s="603">
        <v>224.53</v>
      </c>
      <c r="CF32" s="558">
        <v>139.66</v>
      </c>
      <c r="CG32" s="603">
        <v>224.53</v>
      </c>
      <c r="CH32" s="558">
        <v>143.65</v>
      </c>
      <c r="CI32" s="603">
        <v>224.53</v>
      </c>
      <c r="CJ32" s="558">
        <v>145.02000000000001</v>
      </c>
      <c r="CK32" s="603">
        <v>224.53</v>
      </c>
      <c r="CL32" s="558">
        <v>155.35</v>
      </c>
      <c r="CM32" s="603">
        <v>224.53</v>
      </c>
      <c r="CN32" s="558">
        <v>156.38999999999999</v>
      </c>
      <c r="CO32" s="603">
        <v>224.53</v>
      </c>
      <c r="CP32" s="558">
        <v>157.66</v>
      </c>
      <c r="CQ32" s="603">
        <v>224.53</v>
      </c>
      <c r="CR32" s="558">
        <v>153.83000000000001</v>
      </c>
      <c r="CS32" s="603">
        <v>224.53</v>
      </c>
      <c r="CT32" s="558">
        <v>155.19999999999999</v>
      </c>
      <c r="CU32" s="603">
        <v>224.53</v>
      </c>
      <c r="CV32" s="558">
        <v>156.58000000000001</v>
      </c>
      <c r="CW32" s="603">
        <v>224.53</v>
      </c>
      <c r="CX32" s="558">
        <v>154.21</v>
      </c>
      <c r="CY32" s="603">
        <v>224.53</v>
      </c>
      <c r="CZ32" s="558">
        <v>156.59</v>
      </c>
      <c r="DA32" s="603">
        <v>224.53</v>
      </c>
      <c r="DB32" s="558">
        <v>158.38</v>
      </c>
      <c r="DC32" s="603">
        <v>224.53</v>
      </c>
      <c r="DD32" s="558">
        <v>161.66999999999999</v>
      </c>
      <c r="DE32" s="603">
        <v>224.53</v>
      </c>
      <c r="DF32" s="558">
        <v>162.77000000000001</v>
      </c>
      <c r="DG32" s="603">
        <v>224.53</v>
      </c>
      <c r="DH32" s="558">
        <v>169.44</v>
      </c>
      <c r="DI32" s="603">
        <v>224.53</v>
      </c>
      <c r="DJ32" s="558">
        <v>170.51</v>
      </c>
      <c r="DK32" s="603">
        <v>224.53</v>
      </c>
      <c r="DL32" s="558">
        <v>173.2</v>
      </c>
      <c r="DM32" s="603">
        <v>224.53</v>
      </c>
      <c r="DN32" s="558">
        <v>173.55</v>
      </c>
      <c r="DO32" s="603">
        <v>224.53</v>
      </c>
      <c r="DP32" s="558">
        <v>173.57</v>
      </c>
      <c r="DQ32" s="603">
        <v>224.53</v>
      </c>
      <c r="DR32" s="558">
        <v>176.46</v>
      </c>
      <c r="DS32" s="603">
        <v>224.53</v>
      </c>
      <c r="DT32" s="558">
        <v>182.45</v>
      </c>
      <c r="DU32" s="603">
        <v>224.53</v>
      </c>
      <c r="DV32" s="558">
        <v>183.47</v>
      </c>
      <c r="DW32" s="603">
        <v>224.53</v>
      </c>
      <c r="DX32" s="558">
        <v>186.33</v>
      </c>
      <c r="DY32" s="603">
        <v>224.53</v>
      </c>
      <c r="DZ32" s="558">
        <v>183.63</v>
      </c>
      <c r="EA32" s="603">
        <v>224.53</v>
      </c>
      <c r="EB32" s="558">
        <v>186.55</v>
      </c>
      <c r="EC32" s="603">
        <v>224.53</v>
      </c>
      <c r="ED32" s="558">
        <v>191.12</v>
      </c>
      <c r="EE32" s="603">
        <v>224.53</v>
      </c>
      <c r="EF32" s="558">
        <v>186.61</v>
      </c>
      <c r="EG32" s="603">
        <v>224.53</v>
      </c>
      <c r="EH32" s="558">
        <v>180.49</v>
      </c>
      <c r="EI32" s="603">
        <v>224.53</v>
      </c>
      <c r="EJ32" s="558">
        <v>184.01</v>
      </c>
      <c r="EK32" s="603">
        <v>224.53</v>
      </c>
      <c r="EL32" s="558">
        <v>188.61</v>
      </c>
      <c r="EM32" s="603">
        <v>224.53</v>
      </c>
      <c r="EN32" s="558">
        <v>188.4</v>
      </c>
      <c r="EO32" s="603">
        <v>224.53</v>
      </c>
      <c r="EP32" s="558">
        <v>191.12</v>
      </c>
      <c r="EQ32" s="603">
        <v>224.53</v>
      </c>
      <c r="ER32" s="558">
        <v>184.18</v>
      </c>
      <c r="ES32" s="603">
        <v>224.53</v>
      </c>
      <c r="ET32" s="558">
        <v>176.07</v>
      </c>
      <c r="EU32" s="603">
        <v>224.53</v>
      </c>
      <c r="EV32" s="558">
        <v>181.12</v>
      </c>
      <c r="EW32" s="603">
        <v>224.53</v>
      </c>
      <c r="EX32" s="558">
        <v>170.39</v>
      </c>
      <c r="EY32" s="603">
        <v>224.53</v>
      </c>
      <c r="EZ32" s="558">
        <v>178.38</v>
      </c>
      <c r="FA32" s="603">
        <v>224.53</v>
      </c>
      <c r="FB32" s="558">
        <v>173.97</v>
      </c>
      <c r="FC32" s="603">
        <v>224.53</v>
      </c>
    </row>
    <row r="33" spans="2:159">
      <c r="B33" s="846"/>
      <c r="C33" s="83" t="s">
        <v>191</v>
      </c>
      <c r="D33" s="150">
        <v>8.6928177252018752</v>
      </c>
      <c r="E33" s="151">
        <v>7.26</v>
      </c>
      <c r="F33" s="150">
        <v>8.7100000000000009</v>
      </c>
      <c r="G33" s="151">
        <v>7.26</v>
      </c>
      <c r="H33" s="150">
        <v>8.84</v>
      </c>
      <c r="I33" s="151">
        <v>7.26</v>
      </c>
      <c r="J33" s="70">
        <v>8.02</v>
      </c>
      <c r="K33" s="70">
        <v>7.26</v>
      </c>
      <c r="L33" s="70">
        <v>8.01</v>
      </c>
      <c r="M33" s="70">
        <v>7.26</v>
      </c>
      <c r="N33" s="70">
        <v>7.93</v>
      </c>
      <c r="O33" s="70">
        <v>7.26</v>
      </c>
      <c r="P33" s="70">
        <v>7.79</v>
      </c>
      <c r="Q33" s="70">
        <v>7.26</v>
      </c>
      <c r="R33" s="70">
        <v>7.97</v>
      </c>
      <c r="S33" s="70">
        <v>7.26</v>
      </c>
      <c r="T33" s="70">
        <v>7.66</v>
      </c>
      <c r="U33" s="70">
        <v>7.26</v>
      </c>
      <c r="V33" s="70">
        <v>7.78</v>
      </c>
      <c r="W33" s="70">
        <v>7.26</v>
      </c>
      <c r="X33" s="70">
        <v>7.82</v>
      </c>
      <c r="Y33" s="70">
        <v>7.26</v>
      </c>
      <c r="Z33" s="70">
        <v>7.83</v>
      </c>
      <c r="AA33" s="70">
        <v>7.26</v>
      </c>
      <c r="AB33" s="70">
        <v>7.92</v>
      </c>
      <c r="AC33" s="70">
        <v>7.26</v>
      </c>
      <c r="AD33" s="70">
        <v>7.97</v>
      </c>
      <c r="AE33" s="70">
        <v>7.26</v>
      </c>
      <c r="AF33" s="70">
        <v>7.86</v>
      </c>
      <c r="AG33" s="70">
        <v>7.26</v>
      </c>
      <c r="AH33" s="70">
        <v>7.77</v>
      </c>
      <c r="AI33" s="70">
        <v>7.26</v>
      </c>
      <c r="AJ33" s="70">
        <v>7.73</v>
      </c>
      <c r="AK33" s="70">
        <v>7.26</v>
      </c>
      <c r="AL33" s="70">
        <v>7.34</v>
      </c>
      <c r="AM33" s="70">
        <v>7.26</v>
      </c>
      <c r="AN33" s="70">
        <v>7.01</v>
      </c>
      <c r="AO33" s="70">
        <v>7.26</v>
      </c>
      <c r="AP33" s="70">
        <v>6.53</v>
      </c>
      <c r="AQ33" s="70">
        <v>7.26</v>
      </c>
      <c r="AR33" s="70">
        <v>6.15</v>
      </c>
      <c r="AS33" s="70">
        <v>7.26</v>
      </c>
      <c r="AT33" s="70">
        <v>6.43</v>
      </c>
      <c r="AU33" s="70">
        <v>7.26</v>
      </c>
      <c r="AV33" s="70">
        <v>6.34</v>
      </c>
      <c r="AW33" s="70">
        <v>7.26</v>
      </c>
      <c r="AX33" s="70">
        <v>6.45</v>
      </c>
      <c r="AY33" s="70">
        <v>7.26</v>
      </c>
      <c r="AZ33" s="70">
        <v>6.52</v>
      </c>
      <c r="BA33" s="70">
        <v>7.26</v>
      </c>
      <c r="BB33" s="70">
        <v>6.55</v>
      </c>
      <c r="BC33" s="70">
        <v>7.26</v>
      </c>
      <c r="BD33" s="70">
        <v>6.31</v>
      </c>
      <c r="BE33" s="70">
        <v>7.26</v>
      </c>
      <c r="BF33" s="70">
        <v>5.99</v>
      </c>
      <c r="BG33" s="70">
        <v>7.26</v>
      </c>
      <c r="BH33" s="70">
        <v>5.97</v>
      </c>
      <c r="BI33" s="70">
        <v>7.26</v>
      </c>
      <c r="BJ33" s="70">
        <v>5.98</v>
      </c>
      <c r="BK33" s="70">
        <v>7.26</v>
      </c>
      <c r="BL33" s="70">
        <v>5.82</v>
      </c>
      <c r="BM33" s="70">
        <v>7.26</v>
      </c>
      <c r="BN33" s="70">
        <v>5.48</v>
      </c>
      <c r="BO33" s="70">
        <v>7.26</v>
      </c>
      <c r="BP33" s="70">
        <v>5.34</v>
      </c>
      <c r="BQ33" s="70">
        <v>7.26</v>
      </c>
      <c r="BR33" s="70">
        <v>5.42</v>
      </c>
      <c r="BS33" s="70">
        <v>7.26</v>
      </c>
      <c r="BT33" s="70">
        <v>5.53</v>
      </c>
      <c r="BU33" s="70">
        <v>7.26</v>
      </c>
      <c r="BV33" s="70">
        <v>5.62</v>
      </c>
      <c r="BW33" s="70">
        <v>7.26</v>
      </c>
      <c r="BX33" s="70">
        <v>5.82</v>
      </c>
      <c r="BY33" s="70">
        <v>7.26</v>
      </c>
      <c r="BZ33" s="70">
        <v>5.98</v>
      </c>
      <c r="CA33" s="70">
        <v>7.26</v>
      </c>
      <c r="CB33" s="70">
        <v>5.98</v>
      </c>
      <c r="CC33" s="70">
        <v>7.26</v>
      </c>
      <c r="CD33" s="70">
        <v>6.03</v>
      </c>
      <c r="CE33" s="70">
        <v>7.26</v>
      </c>
      <c r="CF33" s="70">
        <v>6.15</v>
      </c>
      <c r="CG33" s="70">
        <v>7.26</v>
      </c>
      <c r="CH33" s="70">
        <v>6.33</v>
      </c>
      <c r="CI33" s="70">
        <v>7.26</v>
      </c>
      <c r="CJ33" s="70">
        <v>6.39</v>
      </c>
      <c r="CK33" s="70">
        <v>7.26</v>
      </c>
      <c r="CL33" s="70">
        <v>6.84</v>
      </c>
      <c r="CM33" s="70">
        <v>7.26</v>
      </c>
      <c r="CN33" s="70">
        <v>6.89</v>
      </c>
      <c r="CO33" s="70">
        <v>7.26</v>
      </c>
      <c r="CP33" s="70">
        <v>6.95</v>
      </c>
      <c r="CQ33" s="70">
        <v>7.26</v>
      </c>
      <c r="CR33" s="70">
        <v>6.78</v>
      </c>
      <c r="CS33" s="70">
        <v>7.26</v>
      </c>
      <c r="CT33" s="70">
        <v>6.84</v>
      </c>
      <c r="CU33" s="70">
        <v>7.26</v>
      </c>
      <c r="CV33" s="70">
        <v>6.9</v>
      </c>
      <c r="CW33" s="70">
        <v>7.26</v>
      </c>
      <c r="CX33" s="70">
        <v>6.79</v>
      </c>
      <c r="CY33" s="70">
        <v>7.26</v>
      </c>
      <c r="CZ33" s="70">
        <v>6.9</v>
      </c>
      <c r="DA33" s="70">
        <v>7.26</v>
      </c>
      <c r="DB33" s="70">
        <v>6.98</v>
      </c>
      <c r="DC33" s="70">
        <v>7.26</v>
      </c>
      <c r="DD33" s="70">
        <v>7.17</v>
      </c>
      <c r="DE33" s="70">
        <v>7.26</v>
      </c>
      <c r="DF33" s="70">
        <v>7.17</v>
      </c>
      <c r="DG33" s="70">
        <v>7.26</v>
      </c>
      <c r="DH33" s="70">
        <v>7.47</v>
      </c>
      <c r="DI33" s="70">
        <v>7.26</v>
      </c>
      <c r="DJ33" s="70">
        <v>7.51</v>
      </c>
      <c r="DK33" s="70">
        <v>7.26</v>
      </c>
      <c r="DL33" s="70">
        <v>7.63</v>
      </c>
      <c r="DM33" s="70">
        <v>7.26</v>
      </c>
      <c r="DN33" s="70">
        <v>7.65</v>
      </c>
      <c r="DO33" s="70">
        <v>7.26</v>
      </c>
      <c r="DP33" s="70">
        <v>7.65</v>
      </c>
      <c r="DQ33" s="70">
        <v>7.26</v>
      </c>
      <c r="DR33" s="70">
        <v>7.77</v>
      </c>
      <c r="DS33" s="70">
        <v>7.26</v>
      </c>
      <c r="DT33" s="70">
        <v>8.0399999999999991</v>
      </c>
      <c r="DU33" s="70">
        <v>7.26</v>
      </c>
      <c r="DV33" s="70">
        <v>8.08</v>
      </c>
      <c r="DW33" s="70">
        <v>7.26</v>
      </c>
      <c r="DX33" s="70">
        <v>8.2100000000000009</v>
      </c>
      <c r="DY33" s="70">
        <v>7.26</v>
      </c>
      <c r="DZ33" s="70">
        <v>8.09</v>
      </c>
      <c r="EA33" s="70">
        <v>7.26</v>
      </c>
      <c r="EB33" s="70">
        <v>8.2200000000000006</v>
      </c>
      <c r="EC33" s="70">
        <v>7.26</v>
      </c>
      <c r="ED33" s="70">
        <v>8.42</v>
      </c>
      <c r="EE33" s="70">
        <v>7.26</v>
      </c>
      <c r="EF33" s="70">
        <v>8.2200000000000006</v>
      </c>
      <c r="EG33" s="70">
        <v>7.26</v>
      </c>
      <c r="EH33" s="70">
        <v>7.95</v>
      </c>
      <c r="EI33" s="70">
        <v>7.26</v>
      </c>
      <c r="EJ33" s="70">
        <v>8.11</v>
      </c>
      <c r="EK33" s="70">
        <v>7.26</v>
      </c>
      <c r="EL33" s="70">
        <v>8.31</v>
      </c>
      <c r="EM33" s="70">
        <v>7.26</v>
      </c>
      <c r="EN33" s="70">
        <v>8.3000000000000007</v>
      </c>
      <c r="EO33" s="70">
        <v>7.26</v>
      </c>
      <c r="EP33" s="70">
        <v>8.42</v>
      </c>
      <c r="EQ33" s="70">
        <v>7.26</v>
      </c>
      <c r="ER33" s="70">
        <v>8.11</v>
      </c>
      <c r="ES33" s="70">
        <v>7.26</v>
      </c>
      <c r="ET33" s="70">
        <v>7.76</v>
      </c>
      <c r="EU33" s="70">
        <v>7.26</v>
      </c>
      <c r="EV33" s="70">
        <v>7.98</v>
      </c>
      <c r="EW33" s="70">
        <v>7.26</v>
      </c>
      <c r="EX33" s="70">
        <v>7.51</v>
      </c>
      <c r="EY33" s="70">
        <v>7.26</v>
      </c>
      <c r="EZ33" s="70">
        <v>7.86</v>
      </c>
      <c r="FA33" s="70">
        <v>7.26</v>
      </c>
      <c r="FB33" s="70">
        <v>7.66</v>
      </c>
      <c r="FC33" s="70">
        <v>7.26</v>
      </c>
    </row>
    <row r="34" spans="2:159">
      <c r="B34" s="846"/>
      <c r="C34" s="570" t="s">
        <v>194</v>
      </c>
      <c r="D34" s="572">
        <v>304.18276570232928</v>
      </c>
      <c r="E34" s="639">
        <v>253.35</v>
      </c>
      <c r="F34" s="572">
        <v>304.79000000000002</v>
      </c>
      <c r="G34" s="639">
        <v>253.35</v>
      </c>
      <c r="H34" s="572">
        <v>309.43</v>
      </c>
      <c r="I34" s="639">
        <v>253.35</v>
      </c>
      <c r="J34" s="572">
        <v>280.74</v>
      </c>
      <c r="K34" s="572">
        <v>253.35</v>
      </c>
      <c r="L34" s="572">
        <v>280.23</v>
      </c>
      <c r="M34" s="572">
        <v>253.35</v>
      </c>
      <c r="N34" s="572">
        <v>277.44</v>
      </c>
      <c r="O34" s="572">
        <v>253.35</v>
      </c>
      <c r="P34" s="572">
        <v>272.69</v>
      </c>
      <c r="Q34" s="572">
        <v>253.35</v>
      </c>
      <c r="R34" s="572">
        <v>278.72000000000003</v>
      </c>
      <c r="S34" s="572">
        <v>253.35</v>
      </c>
      <c r="T34" s="572">
        <v>267.89</v>
      </c>
      <c r="U34" s="572">
        <v>253.35</v>
      </c>
      <c r="V34" s="572">
        <v>272.32</v>
      </c>
      <c r="W34" s="572">
        <v>253.35</v>
      </c>
      <c r="X34" s="572">
        <v>273.82</v>
      </c>
      <c r="Y34" s="572">
        <v>253.35</v>
      </c>
      <c r="Z34" s="572">
        <v>274.08</v>
      </c>
      <c r="AA34" s="572">
        <v>253.35</v>
      </c>
      <c r="AB34" s="572">
        <v>277.05</v>
      </c>
      <c r="AC34" s="572">
        <v>253.35</v>
      </c>
      <c r="AD34" s="572">
        <v>278.83999999999997</v>
      </c>
      <c r="AE34" s="572">
        <v>253.35</v>
      </c>
      <c r="AF34" s="572">
        <v>275.02999999999997</v>
      </c>
      <c r="AG34" s="572">
        <v>253.35</v>
      </c>
      <c r="AH34" s="572">
        <v>272.02</v>
      </c>
      <c r="AI34" s="572">
        <v>253.35</v>
      </c>
      <c r="AJ34" s="572">
        <v>270.33999999999997</v>
      </c>
      <c r="AK34" s="572">
        <v>253.35</v>
      </c>
      <c r="AL34" s="572">
        <v>256.77999999999997</v>
      </c>
      <c r="AM34" s="572">
        <v>253.35</v>
      </c>
      <c r="AN34" s="572">
        <v>245.22</v>
      </c>
      <c r="AO34" s="572">
        <v>253.35</v>
      </c>
      <c r="AP34" s="572">
        <v>228.62</v>
      </c>
      <c r="AQ34" s="572">
        <v>253.35</v>
      </c>
      <c r="AR34" s="572">
        <v>215.12</v>
      </c>
      <c r="AS34" s="572">
        <v>253.35</v>
      </c>
      <c r="AT34" s="572">
        <v>224.98</v>
      </c>
      <c r="AU34" s="572">
        <v>253.35</v>
      </c>
      <c r="AV34" s="572">
        <v>221.78</v>
      </c>
      <c r="AW34" s="572">
        <v>253.35</v>
      </c>
      <c r="AX34" s="572">
        <v>225.8</v>
      </c>
      <c r="AY34" s="572">
        <v>253.35</v>
      </c>
      <c r="AZ34" s="572">
        <v>228.18</v>
      </c>
      <c r="BA34" s="572">
        <v>253.35</v>
      </c>
      <c r="BB34" s="572">
        <v>229.19</v>
      </c>
      <c r="BC34" s="572">
        <v>253.35</v>
      </c>
      <c r="BD34" s="572">
        <v>220.66</v>
      </c>
      <c r="BE34" s="572">
        <v>253.35</v>
      </c>
      <c r="BF34" s="572">
        <v>209.69</v>
      </c>
      <c r="BG34" s="572">
        <v>253.35</v>
      </c>
      <c r="BH34" s="572">
        <v>208.88</v>
      </c>
      <c r="BI34" s="572">
        <v>253.35</v>
      </c>
      <c r="BJ34" s="572">
        <v>209.28</v>
      </c>
      <c r="BK34" s="572">
        <v>253.35</v>
      </c>
      <c r="BL34" s="572">
        <v>203.82</v>
      </c>
      <c r="BM34" s="572">
        <v>253.35</v>
      </c>
      <c r="BN34" s="572">
        <v>191.65</v>
      </c>
      <c r="BO34" s="572">
        <v>253.35</v>
      </c>
      <c r="BP34" s="572">
        <v>186.97</v>
      </c>
      <c r="BQ34" s="572">
        <v>253.35</v>
      </c>
      <c r="BR34" s="572">
        <v>189.65</v>
      </c>
      <c r="BS34" s="572">
        <v>253.35</v>
      </c>
      <c r="BT34" s="572">
        <v>193.56</v>
      </c>
      <c r="BU34" s="572">
        <v>253.35</v>
      </c>
      <c r="BV34" s="572">
        <v>196.54</v>
      </c>
      <c r="BW34" s="572">
        <v>253.35</v>
      </c>
      <c r="BX34" s="572">
        <v>203.65</v>
      </c>
      <c r="BY34" s="572">
        <v>253.35</v>
      </c>
      <c r="BZ34" s="572">
        <v>209.26</v>
      </c>
      <c r="CA34" s="572">
        <v>253.35</v>
      </c>
      <c r="CB34" s="572">
        <v>209.08</v>
      </c>
      <c r="CC34" s="572">
        <v>253.35</v>
      </c>
      <c r="CD34" s="572">
        <v>211.01</v>
      </c>
      <c r="CE34" s="572">
        <v>253.35</v>
      </c>
      <c r="CF34" s="572">
        <v>215.32</v>
      </c>
      <c r="CG34" s="572">
        <v>253.35</v>
      </c>
      <c r="CH34" s="572">
        <v>221.417</v>
      </c>
      <c r="CI34" s="572">
        <v>253.35</v>
      </c>
      <c r="CJ34" s="572">
        <v>223.58</v>
      </c>
      <c r="CK34" s="572">
        <v>253.35</v>
      </c>
      <c r="CL34" s="572">
        <v>239.51</v>
      </c>
      <c r="CM34" s="572">
        <v>253.35</v>
      </c>
      <c r="CN34" s="572">
        <v>241.1</v>
      </c>
      <c r="CO34" s="572">
        <v>253.35</v>
      </c>
      <c r="CP34" s="572">
        <v>243.09</v>
      </c>
      <c r="CQ34" s="572">
        <v>253.35</v>
      </c>
      <c r="CR34" s="572">
        <v>237.16</v>
      </c>
      <c r="CS34" s="572">
        <v>253.35</v>
      </c>
      <c r="CT34" s="572">
        <v>239.28</v>
      </c>
      <c r="CU34" s="572">
        <v>253.35</v>
      </c>
      <c r="CV34" s="572">
        <v>241.41</v>
      </c>
      <c r="CW34" s="572">
        <v>253.35</v>
      </c>
      <c r="CX34" s="572">
        <v>237.74</v>
      </c>
      <c r="CY34" s="572">
        <v>253.35</v>
      </c>
      <c r="CZ34" s="572">
        <v>241.42</v>
      </c>
      <c r="DA34" s="572">
        <v>253.35</v>
      </c>
      <c r="DB34" s="572">
        <v>244.18</v>
      </c>
      <c r="DC34" s="572">
        <v>253.35</v>
      </c>
      <c r="DD34" s="572">
        <v>249.25</v>
      </c>
      <c r="DE34" s="572">
        <v>253.35</v>
      </c>
      <c r="DF34" s="572">
        <v>250.94</v>
      </c>
      <c r="DG34" s="572">
        <v>253.35</v>
      </c>
      <c r="DH34" s="572">
        <v>261.22000000000003</v>
      </c>
      <c r="DI34" s="572">
        <v>253.35</v>
      </c>
      <c r="DJ34" s="572">
        <v>262.87</v>
      </c>
      <c r="DK34" s="572">
        <v>253.35</v>
      </c>
      <c r="DL34" s="572">
        <v>267.02999999999997</v>
      </c>
      <c r="DM34" s="572">
        <v>253.35</v>
      </c>
      <c r="DN34" s="572">
        <v>267.57</v>
      </c>
      <c r="DO34" s="572">
        <v>253.35</v>
      </c>
      <c r="DP34" s="572">
        <v>267.60000000000002</v>
      </c>
      <c r="DQ34" s="572">
        <v>253.35</v>
      </c>
      <c r="DR34" s="572">
        <v>272.06</v>
      </c>
      <c r="DS34" s="572">
        <v>253.35</v>
      </c>
      <c r="DT34" s="572">
        <v>281.29000000000002</v>
      </c>
      <c r="DU34" s="572">
        <v>253.35</v>
      </c>
      <c r="DV34" s="572">
        <v>282.86</v>
      </c>
      <c r="DW34" s="572">
        <v>253.35</v>
      </c>
      <c r="DX34" s="572">
        <v>287.27</v>
      </c>
      <c r="DY34" s="572">
        <v>253.35</v>
      </c>
      <c r="DZ34" s="572">
        <v>283.11</v>
      </c>
      <c r="EA34" s="572">
        <v>253.35</v>
      </c>
      <c r="EB34" s="572">
        <v>287.60000000000002</v>
      </c>
      <c r="EC34" s="572">
        <v>253.35</v>
      </c>
      <c r="ED34" s="572">
        <v>294.66000000000003</v>
      </c>
      <c r="EE34" s="572">
        <v>253.35</v>
      </c>
      <c r="EF34" s="572">
        <v>287.7</v>
      </c>
      <c r="EG34" s="572">
        <v>253.35</v>
      </c>
      <c r="EH34" s="572">
        <v>278.27</v>
      </c>
      <c r="EI34" s="572">
        <v>253.35</v>
      </c>
      <c r="EJ34" s="572">
        <v>283.7</v>
      </c>
      <c r="EK34" s="572">
        <v>253.35</v>
      </c>
      <c r="EL34" s="572">
        <v>290.79000000000002</v>
      </c>
      <c r="EM34" s="572">
        <v>253.35</v>
      </c>
      <c r="EN34" s="572">
        <v>290.45999999999998</v>
      </c>
      <c r="EO34" s="572">
        <v>253.35</v>
      </c>
      <c r="EP34" s="572">
        <v>294.64999999999998</v>
      </c>
      <c r="EQ34" s="572">
        <v>253.35</v>
      </c>
      <c r="ER34" s="572">
        <v>283.95</v>
      </c>
      <c r="ES34" s="572">
        <v>253.35</v>
      </c>
      <c r="ET34" s="572">
        <v>271.45999999999998</v>
      </c>
      <c r="EU34" s="572">
        <v>253.35</v>
      </c>
      <c r="EV34" s="572">
        <v>279.23</v>
      </c>
      <c r="EW34" s="572">
        <v>253.35</v>
      </c>
      <c r="EX34" s="572">
        <v>262.69</v>
      </c>
      <c r="EY34" s="572">
        <v>253.35</v>
      </c>
      <c r="EZ34" s="572">
        <v>275.01</v>
      </c>
      <c r="FA34" s="572">
        <v>253.35</v>
      </c>
      <c r="FB34" s="572">
        <v>268.22000000000003</v>
      </c>
      <c r="FC34" s="572">
        <v>253.35</v>
      </c>
    </row>
    <row r="35" spans="2:159">
      <c r="B35" s="847"/>
      <c r="C35" s="84" t="s">
        <v>195</v>
      </c>
      <c r="D35" s="152">
        <v>1696.2628890897086</v>
      </c>
      <c r="E35" s="153">
        <v>1412.74</v>
      </c>
      <c r="F35" s="152">
        <v>1699.65</v>
      </c>
      <c r="G35" s="153">
        <v>1412.74</v>
      </c>
      <c r="H35" s="152">
        <v>1725.52</v>
      </c>
      <c r="I35" s="153">
        <v>1412.74</v>
      </c>
      <c r="J35" s="72">
        <v>1565.56</v>
      </c>
      <c r="K35" s="72">
        <v>1412.74</v>
      </c>
      <c r="L35" s="72">
        <v>1562.7</v>
      </c>
      <c r="M35" s="72">
        <v>1412.74</v>
      </c>
      <c r="N35" s="72">
        <v>1547.15</v>
      </c>
      <c r="O35" s="72">
        <v>1412.74</v>
      </c>
      <c r="P35" s="72">
        <v>1520.64</v>
      </c>
      <c r="Q35" s="72">
        <v>1412.74</v>
      </c>
      <c r="R35" s="72">
        <v>1554.25</v>
      </c>
      <c r="S35" s="72">
        <v>1412.74</v>
      </c>
      <c r="T35" s="72">
        <v>1493.85</v>
      </c>
      <c r="U35" s="72">
        <v>1412.74</v>
      </c>
      <c r="V35" s="72">
        <v>1518.61</v>
      </c>
      <c r="W35" s="72">
        <v>1412.74</v>
      </c>
      <c r="X35" s="72">
        <v>1526.92</v>
      </c>
      <c r="Y35" s="72">
        <v>1412.74</v>
      </c>
      <c r="Z35" s="72">
        <v>1528.37</v>
      </c>
      <c r="AA35" s="72">
        <v>1412.74</v>
      </c>
      <c r="AB35" s="72">
        <v>1544.93</v>
      </c>
      <c r="AC35" s="72">
        <v>1412.74</v>
      </c>
      <c r="AD35" s="72">
        <v>1554.92</v>
      </c>
      <c r="AE35" s="72">
        <v>1412.74</v>
      </c>
      <c r="AF35" s="72">
        <v>1533.4</v>
      </c>
      <c r="AG35" s="72">
        <v>1412.74</v>
      </c>
      <c r="AH35" s="72">
        <v>1516.9</v>
      </c>
      <c r="AI35" s="72">
        <v>1412.74</v>
      </c>
      <c r="AJ35" s="72">
        <v>1507.55</v>
      </c>
      <c r="AK35" s="72">
        <v>1412.74</v>
      </c>
      <c r="AL35" s="72">
        <v>1431.93</v>
      </c>
      <c r="AM35" s="72">
        <v>1412.74</v>
      </c>
      <c r="AN35" s="72">
        <v>1367.44</v>
      </c>
      <c r="AO35" s="72">
        <v>1412.74</v>
      </c>
      <c r="AP35" s="72">
        <v>1274.8900000000001</v>
      </c>
      <c r="AQ35" s="72">
        <v>1412.74</v>
      </c>
      <c r="AR35" s="72">
        <v>1199.5899999999999</v>
      </c>
      <c r="AS35" s="72">
        <v>1412.74</v>
      </c>
      <c r="AT35" s="72">
        <v>1254.5999999999999</v>
      </c>
      <c r="AU35" s="72">
        <v>1412.74</v>
      </c>
      <c r="AV35" s="72">
        <v>1236.75</v>
      </c>
      <c r="AW35" s="72">
        <v>1412.74</v>
      </c>
      <c r="AX35" s="72">
        <v>1259.1600000000001</v>
      </c>
      <c r="AY35" s="72">
        <v>1412.74</v>
      </c>
      <c r="AZ35" s="72">
        <v>1272.4100000000001</v>
      </c>
      <c r="BA35" s="72">
        <v>1412.74</v>
      </c>
      <c r="BB35" s="72">
        <v>1278.08</v>
      </c>
      <c r="BC35" s="72">
        <v>1412.74</v>
      </c>
      <c r="BD35" s="72">
        <v>1230.48</v>
      </c>
      <c r="BE35" s="72">
        <v>1412.74</v>
      </c>
      <c r="BF35" s="72">
        <v>1169.3</v>
      </c>
      <c r="BG35" s="72">
        <v>1412.74</v>
      </c>
      <c r="BH35" s="72">
        <v>1164.8</v>
      </c>
      <c r="BI35" s="72">
        <v>1412.74</v>
      </c>
      <c r="BJ35" s="72">
        <v>1167.05</v>
      </c>
      <c r="BK35" s="72">
        <v>1412.74</v>
      </c>
      <c r="BL35" s="72">
        <v>1136.5999999999999</v>
      </c>
      <c r="BM35" s="72">
        <v>1412.74</v>
      </c>
      <c r="BN35" s="72">
        <v>1068.71</v>
      </c>
      <c r="BO35" s="72">
        <v>1412.74</v>
      </c>
      <c r="BP35" s="72">
        <v>1042.6300000000001</v>
      </c>
      <c r="BQ35" s="72">
        <v>1412.74</v>
      </c>
      <c r="BR35" s="72">
        <v>1057.5999999999999</v>
      </c>
      <c r="BS35" s="72">
        <v>1412.74</v>
      </c>
      <c r="BT35" s="72">
        <v>1079.3699999999999</v>
      </c>
      <c r="BU35" s="72">
        <v>1412.74</v>
      </c>
      <c r="BV35" s="72">
        <v>1095.99</v>
      </c>
      <c r="BW35" s="72">
        <v>1412.74</v>
      </c>
      <c r="BX35" s="72">
        <v>1135.6500000000001</v>
      </c>
      <c r="BY35" s="72">
        <v>1412.74</v>
      </c>
      <c r="BZ35" s="72">
        <v>1166.92</v>
      </c>
      <c r="CA35" s="72">
        <v>1412.74</v>
      </c>
      <c r="CB35" s="72">
        <v>1165.94</v>
      </c>
      <c r="CC35" s="72">
        <v>1412.74</v>
      </c>
      <c r="CD35" s="72">
        <v>1176.69</v>
      </c>
      <c r="CE35" s="72">
        <v>1412.74</v>
      </c>
      <c r="CF35" s="72">
        <v>1200.75</v>
      </c>
      <c r="CG35" s="72">
        <v>1412.74</v>
      </c>
      <c r="CH35" s="72">
        <v>1235.03</v>
      </c>
      <c r="CI35" s="72">
        <v>1412.74</v>
      </c>
      <c r="CJ35" s="72">
        <v>1246.81</v>
      </c>
      <c r="CK35" s="72">
        <v>1412.74</v>
      </c>
      <c r="CL35" s="72">
        <v>1335.61</v>
      </c>
      <c r="CM35" s="72">
        <v>1412.74</v>
      </c>
      <c r="CN35" s="72">
        <v>1344.51</v>
      </c>
      <c r="CO35" s="72">
        <v>1412.74</v>
      </c>
      <c r="CP35" s="72">
        <v>1355.45</v>
      </c>
      <c r="CQ35" s="72">
        <v>1412.74</v>
      </c>
      <c r="CR35" s="72">
        <v>1322.51</v>
      </c>
      <c r="CS35" s="72">
        <v>1412.74</v>
      </c>
      <c r="CT35" s="72">
        <v>1334.34</v>
      </c>
      <c r="CU35" s="72">
        <v>1412.74</v>
      </c>
      <c r="CV35" s="72">
        <v>1346.21</v>
      </c>
      <c r="CW35" s="72">
        <v>1412.74</v>
      </c>
      <c r="CX35" s="72">
        <v>1325.76</v>
      </c>
      <c r="CY35" s="72">
        <v>1412.74</v>
      </c>
      <c r="CZ35" s="72">
        <v>1346.25</v>
      </c>
      <c r="DA35" s="72">
        <v>1412.74</v>
      </c>
      <c r="DB35" s="72">
        <v>1361.65</v>
      </c>
      <c r="DC35" s="72">
        <v>1412.74</v>
      </c>
      <c r="DD35" s="72">
        <v>1389.93</v>
      </c>
      <c r="DE35" s="72">
        <v>1412.74</v>
      </c>
      <c r="DF35" s="72">
        <v>1399.38</v>
      </c>
      <c r="DG35" s="72">
        <v>1412.74</v>
      </c>
      <c r="DH35" s="72">
        <v>1456.7</v>
      </c>
      <c r="DI35" s="72">
        <v>1412.74</v>
      </c>
      <c r="DJ35" s="72">
        <v>1465.89</v>
      </c>
      <c r="DK35" s="72">
        <v>1412.74</v>
      </c>
      <c r="DL35" s="72">
        <v>1489.09</v>
      </c>
      <c r="DM35" s="72">
        <v>1412.74</v>
      </c>
      <c r="DN35" s="72">
        <v>1492.1</v>
      </c>
      <c r="DO35" s="72">
        <v>1412.74</v>
      </c>
      <c r="DP35" s="72">
        <v>1492.26</v>
      </c>
      <c r="DQ35" s="72">
        <v>1412.74</v>
      </c>
      <c r="DR35" s="72">
        <v>1517.11</v>
      </c>
      <c r="DS35" s="72">
        <v>1412.74</v>
      </c>
      <c r="DT35" s="72">
        <v>1568.62</v>
      </c>
      <c r="DU35" s="72">
        <v>1412.74</v>
      </c>
      <c r="DV35" s="72">
        <v>1577.33</v>
      </c>
      <c r="DW35" s="72">
        <v>1412.74</v>
      </c>
      <c r="DX35" s="72">
        <v>1601.97</v>
      </c>
      <c r="DY35" s="72">
        <v>1412.74</v>
      </c>
      <c r="DZ35" s="72">
        <v>1578.75</v>
      </c>
      <c r="EA35" s="72">
        <v>1412.74</v>
      </c>
      <c r="EB35" s="72">
        <v>1603.82</v>
      </c>
      <c r="EC35" s="72">
        <v>1412.74</v>
      </c>
      <c r="ED35" s="72">
        <v>1643.13</v>
      </c>
      <c r="EE35" s="72">
        <v>1412.74</v>
      </c>
      <c r="EF35" s="72">
        <v>1604.37</v>
      </c>
      <c r="EG35" s="72">
        <v>1412.74</v>
      </c>
      <c r="EH35" s="72">
        <v>1551.76</v>
      </c>
      <c r="EI35" s="72">
        <v>1412.74</v>
      </c>
      <c r="EJ35" s="72">
        <v>1582.04</v>
      </c>
      <c r="EK35" s="72">
        <v>1412.74</v>
      </c>
      <c r="EL35" s="72">
        <v>1621.57</v>
      </c>
      <c r="EM35" s="72">
        <v>1412.74</v>
      </c>
      <c r="EN35" s="72">
        <v>1619.72</v>
      </c>
      <c r="EO35" s="72">
        <v>1412.74</v>
      </c>
      <c r="EP35" s="72">
        <v>1643.11</v>
      </c>
      <c r="EQ35" s="72">
        <v>1412.74</v>
      </c>
      <c r="ER35" s="72">
        <v>1583.43</v>
      </c>
      <c r="ES35" s="72">
        <v>1412.74</v>
      </c>
      <c r="ET35" s="72">
        <v>1513.78</v>
      </c>
      <c r="EU35" s="72">
        <v>1412.74</v>
      </c>
      <c r="EV35" s="72">
        <v>1557.14</v>
      </c>
      <c r="EW35" s="72">
        <v>1412.74</v>
      </c>
      <c r="EX35" s="72">
        <v>1464.91</v>
      </c>
      <c r="EY35" s="72">
        <v>1412.74</v>
      </c>
      <c r="EZ35" s="72">
        <v>1533.57</v>
      </c>
      <c r="FA35" s="72">
        <v>1412.74</v>
      </c>
      <c r="FB35" s="72">
        <v>1495.69</v>
      </c>
      <c r="FC35" s="72">
        <v>1412.74</v>
      </c>
    </row>
    <row r="36" spans="2:159">
      <c r="B36" s="85"/>
      <c r="C36" s="557"/>
      <c r="D36" s="558"/>
      <c r="E36" s="635"/>
      <c r="F36" s="558"/>
      <c r="G36" s="635"/>
      <c r="H36" s="558"/>
      <c r="I36" s="635"/>
      <c r="J36" s="558"/>
      <c r="K36" s="558"/>
      <c r="L36" s="558"/>
      <c r="M36" s="558"/>
      <c r="N36" s="558"/>
      <c r="O36" s="558"/>
      <c r="P36" s="558"/>
      <c r="Q36" s="558"/>
      <c r="R36" s="558"/>
      <c r="S36" s="558"/>
      <c r="T36" s="558"/>
      <c r="U36" s="558"/>
      <c r="V36" s="558"/>
      <c r="W36" s="558"/>
      <c r="X36" s="558"/>
      <c r="Y36" s="558"/>
      <c r="Z36" s="558"/>
      <c r="AA36" s="558"/>
      <c r="AB36" s="558"/>
      <c r="AC36" s="558"/>
      <c r="AD36" s="558"/>
      <c r="AE36" s="558"/>
      <c r="AF36" s="558"/>
      <c r="AG36" s="558"/>
      <c r="AH36" s="558"/>
      <c r="AI36" s="558"/>
      <c r="AJ36" s="558"/>
      <c r="AK36" s="558"/>
      <c r="AL36" s="558"/>
      <c r="AM36" s="558"/>
      <c r="AN36" s="558"/>
      <c r="AO36" s="558"/>
      <c r="AP36" s="558"/>
      <c r="AQ36" s="558"/>
      <c r="AR36" s="558"/>
      <c r="AS36" s="558"/>
      <c r="AT36" s="558"/>
      <c r="AU36" s="558"/>
      <c r="AV36" s="558"/>
      <c r="AW36" s="558"/>
      <c r="AX36" s="558"/>
      <c r="AY36" s="558"/>
      <c r="AZ36" s="558"/>
      <c r="BA36" s="558"/>
      <c r="BB36" s="558"/>
      <c r="BC36" s="558"/>
      <c r="BD36" s="558"/>
      <c r="BE36" s="558"/>
      <c r="BF36" s="558"/>
      <c r="BG36" s="558"/>
      <c r="BH36" s="558"/>
      <c r="BI36" s="558"/>
      <c r="BJ36" s="558"/>
      <c r="BK36" s="558"/>
      <c r="BL36" s="558"/>
      <c r="BM36" s="558"/>
      <c r="BN36" s="558"/>
      <c r="BO36" s="558"/>
      <c r="BP36" s="558"/>
      <c r="BQ36" s="558"/>
      <c r="BR36" s="558"/>
      <c r="BS36" s="558"/>
      <c r="BT36" s="558"/>
      <c r="BU36" s="558"/>
      <c r="BV36" s="558"/>
      <c r="BW36" s="558"/>
      <c r="BX36" s="558"/>
      <c r="BY36" s="558"/>
      <c r="BZ36" s="558"/>
      <c r="CA36" s="558"/>
      <c r="CB36" s="558"/>
      <c r="CC36" s="558"/>
      <c r="CD36" s="558"/>
      <c r="CE36" s="558"/>
      <c r="CF36" s="558"/>
      <c r="CG36" s="558"/>
      <c r="CH36" s="558"/>
      <c r="CI36" s="558"/>
      <c r="CJ36" s="558"/>
      <c r="CK36" s="558"/>
      <c r="CL36" s="558"/>
      <c r="CM36" s="558"/>
      <c r="CN36" s="558"/>
      <c r="CO36" s="558"/>
      <c r="CP36" s="558"/>
      <c r="CQ36" s="558"/>
      <c r="CR36" s="558"/>
      <c r="CS36" s="558"/>
      <c r="CT36" s="558"/>
      <c r="CU36" s="558"/>
      <c r="CV36" s="558"/>
      <c r="CW36" s="558"/>
      <c r="CX36" s="558"/>
      <c r="CY36" s="558"/>
      <c r="CZ36" s="558"/>
      <c r="DA36" s="558"/>
      <c r="DB36" s="558"/>
      <c r="DC36" s="558"/>
      <c r="DD36" s="558"/>
      <c r="DE36" s="558"/>
      <c r="DF36" s="558"/>
      <c r="DG36" s="558"/>
      <c r="DH36" s="558"/>
      <c r="DI36" s="558"/>
      <c r="DJ36" s="558"/>
      <c r="DK36" s="558"/>
      <c r="DL36" s="558"/>
      <c r="DM36" s="558"/>
      <c r="DN36" s="558"/>
      <c r="DO36" s="558"/>
      <c r="DP36" s="558"/>
      <c r="DQ36" s="558"/>
      <c r="DR36" s="558"/>
      <c r="DS36" s="558"/>
      <c r="DT36" s="558"/>
      <c r="DU36" s="558"/>
      <c r="DV36" s="558"/>
      <c r="DW36" s="558"/>
      <c r="DX36" s="558"/>
      <c r="DY36" s="558"/>
      <c r="DZ36" s="558"/>
      <c r="EA36" s="558"/>
      <c r="EB36" s="558"/>
      <c r="EC36" s="558"/>
      <c r="ED36" s="558"/>
      <c r="EE36" s="558"/>
      <c r="EF36" s="558"/>
      <c r="EG36" s="558"/>
      <c r="EH36" s="558"/>
      <c r="EI36" s="558"/>
      <c r="EJ36" s="558"/>
      <c r="EK36" s="558"/>
      <c r="EL36" s="558"/>
      <c r="EM36" s="558"/>
      <c r="EN36" s="558"/>
      <c r="EO36" s="558"/>
      <c r="EP36" s="558"/>
      <c r="EQ36" s="558"/>
      <c r="ER36" s="558"/>
      <c r="ES36" s="558"/>
      <c r="ET36" s="558"/>
      <c r="EU36" s="558"/>
      <c r="EV36" s="558"/>
      <c r="EW36" s="558"/>
      <c r="EX36" s="558"/>
      <c r="EY36" s="558"/>
      <c r="EZ36" s="558"/>
      <c r="FA36" s="558"/>
      <c r="FB36" s="558"/>
      <c r="FC36" s="558"/>
    </row>
    <row r="37" spans="2:159">
      <c r="B37" s="846" t="s">
        <v>196</v>
      </c>
      <c r="C37" s="80" t="s">
        <v>189</v>
      </c>
      <c r="D37" s="154">
        <v>258.74303668422857</v>
      </c>
      <c r="E37" s="155">
        <v>224.53</v>
      </c>
      <c r="F37" s="154">
        <v>259.26</v>
      </c>
      <c r="G37" s="155">
        <v>224.53</v>
      </c>
      <c r="H37" s="154">
        <v>263.20999999999998</v>
      </c>
      <c r="I37" s="155">
        <v>224.53</v>
      </c>
      <c r="J37" s="71">
        <v>238.81</v>
      </c>
      <c r="K37" s="71">
        <v>224.53</v>
      </c>
      <c r="L37" s="69">
        <v>238.37</v>
      </c>
      <c r="M37" s="71">
        <v>224.53</v>
      </c>
      <c r="N37" s="71">
        <v>236</v>
      </c>
      <c r="O37" s="71">
        <v>224.53</v>
      </c>
      <c r="P37" s="71">
        <v>231.95</v>
      </c>
      <c r="Q37" s="71">
        <v>224.53</v>
      </c>
      <c r="R37" s="71">
        <v>237.08</v>
      </c>
      <c r="S37" s="71">
        <v>224.53</v>
      </c>
      <c r="T37" s="71">
        <v>227.87</v>
      </c>
      <c r="U37" s="71">
        <v>224.53</v>
      </c>
      <c r="V37" s="71">
        <v>231.64</v>
      </c>
      <c r="W37" s="71">
        <v>224.53</v>
      </c>
      <c r="X37" s="71">
        <v>232.91</v>
      </c>
      <c r="Y37" s="71">
        <v>224.53</v>
      </c>
      <c r="Z37" s="71">
        <v>233.13</v>
      </c>
      <c r="AA37" s="71">
        <v>224.53</v>
      </c>
      <c r="AB37" s="71">
        <v>235.66</v>
      </c>
      <c r="AC37" s="71">
        <v>224.53</v>
      </c>
      <c r="AD37" s="71">
        <v>237.18</v>
      </c>
      <c r="AE37" s="71">
        <v>224.53</v>
      </c>
      <c r="AF37" s="71">
        <v>233.95</v>
      </c>
      <c r="AG37" s="71">
        <v>224.53</v>
      </c>
      <c r="AH37" s="71">
        <v>231.38</v>
      </c>
      <c r="AI37" s="71">
        <v>224.53</v>
      </c>
      <c r="AJ37" s="71">
        <v>229.96</v>
      </c>
      <c r="AK37" s="71">
        <v>224.53</v>
      </c>
      <c r="AL37" s="71">
        <v>218.42</v>
      </c>
      <c r="AM37" s="71">
        <v>224.53</v>
      </c>
      <c r="AN37" s="71">
        <v>208.59</v>
      </c>
      <c r="AO37" s="71">
        <v>224.53</v>
      </c>
      <c r="AP37" s="71">
        <v>194.47</v>
      </c>
      <c r="AQ37" s="71">
        <v>224.53</v>
      </c>
      <c r="AR37" s="71">
        <v>182.98</v>
      </c>
      <c r="AS37" s="71">
        <v>224.53</v>
      </c>
      <c r="AT37" s="71">
        <v>191.37</v>
      </c>
      <c r="AU37" s="71">
        <v>224.53</v>
      </c>
      <c r="AV37" s="71">
        <v>188.65</v>
      </c>
      <c r="AW37" s="71">
        <v>224.53</v>
      </c>
      <c r="AX37" s="71">
        <v>192.07</v>
      </c>
      <c r="AY37" s="71">
        <v>224.53</v>
      </c>
      <c r="AZ37" s="71">
        <v>194.09</v>
      </c>
      <c r="BA37" s="71">
        <v>224.53</v>
      </c>
      <c r="BB37" s="71">
        <v>194.96</v>
      </c>
      <c r="BC37" s="71">
        <v>224.53</v>
      </c>
      <c r="BD37" s="71">
        <v>187.69</v>
      </c>
      <c r="BE37" s="71">
        <v>224.53</v>
      </c>
      <c r="BF37" s="71">
        <v>178.36</v>
      </c>
      <c r="BG37" s="71">
        <v>224.53</v>
      </c>
      <c r="BH37" s="71">
        <v>177.68</v>
      </c>
      <c r="BI37" s="71">
        <v>224.53</v>
      </c>
      <c r="BJ37" s="71">
        <v>178.02</v>
      </c>
      <c r="BK37" s="71">
        <v>224.53</v>
      </c>
      <c r="BL37" s="71">
        <v>173.37</v>
      </c>
      <c r="BM37" s="71">
        <v>224.53</v>
      </c>
      <c r="BN37" s="71">
        <v>163.02000000000001</v>
      </c>
      <c r="BO37" s="71">
        <v>224.53</v>
      </c>
      <c r="BP37" s="71">
        <v>159.04</v>
      </c>
      <c r="BQ37" s="71">
        <v>224.53</v>
      </c>
      <c r="BR37" s="71">
        <v>161.32</v>
      </c>
      <c r="BS37" s="71">
        <v>224.53</v>
      </c>
      <c r="BT37" s="71">
        <v>164.64</v>
      </c>
      <c r="BU37" s="71">
        <v>224.53</v>
      </c>
      <c r="BV37" s="71">
        <v>167.18</v>
      </c>
      <c r="BW37" s="71">
        <v>224.53</v>
      </c>
      <c r="BX37" s="71">
        <v>173.23</v>
      </c>
      <c r="BY37" s="71">
        <v>224.53</v>
      </c>
      <c r="BZ37" s="71">
        <v>178</v>
      </c>
      <c r="CA37" s="71">
        <v>224.53</v>
      </c>
      <c r="CB37" s="71">
        <v>177.85</v>
      </c>
      <c r="CC37" s="71">
        <v>224.53</v>
      </c>
      <c r="CD37" s="71">
        <v>179.49</v>
      </c>
      <c r="CE37" s="71">
        <v>224.53</v>
      </c>
      <c r="CF37" s="71">
        <v>183.16</v>
      </c>
      <c r="CG37" s="71">
        <v>224.53</v>
      </c>
      <c r="CH37" s="71">
        <v>188.39</v>
      </c>
      <c r="CI37" s="71">
        <v>224.53</v>
      </c>
      <c r="CJ37" s="71">
        <v>190.19</v>
      </c>
      <c r="CK37" s="71">
        <v>224.53</v>
      </c>
      <c r="CL37" s="71">
        <v>203.73</v>
      </c>
      <c r="CM37" s="71">
        <v>224.53</v>
      </c>
      <c r="CN37" s="71">
        <v>205.09</v>
      </c>
      <c r="CO37" s="71">
        <v>224.53</v>
      </c>
      <c r="CP37" s="71">
        <v>206.76</v>
      </c>
      <c r="CQ37" s="71">
        <v>224.53</v>
      </c>
      <c r="CR37" s="71">
        <v>201.73</v>
      </c>
      <c r="CS37" s="71">
        <v>224.53</v>
      </c>
      <c r="CT37" s="71">
        <v>203.54</v>
      </c>
      <c r="CU37" s="71">
        <v>224.53</v>
      </c>
      <c r="CV37" s="71">
        <v>205.35</v>
      </c>
      <c r="CW37" s="71">
        <v>224.53</v>
      </c>
      <c r="CX37" s="71">
        <v>202.23</v>
      </c>
      <c r="CY37" s="71">
        <v>224.53</v>
      </c>
      <c r="CZ37" s="71">
        <v>205.35</v>
      </c>
      <c r="DA37" s="71">
        <v>224.53</v>
      </c>
      <c r="DB37" s="71">
        <v>207.7</v>
      </c>
      <c r="DC37" s="71">
        <v>224.53</v>
      </c>
      <c r="DD37" s="71">
        <v>212.02</v>
      </c>
      <c r="DE37" s="71">
        <v>224.53</v>
      </c>
      <c r="DF37" s="71">
        <v>213.46</v>
      </c>
      <c r="DG37" s="71">
        <v>224.53</v>
      </c>
      <c r="DH37" s="71">
        <v>222.2</v>
      </c>
      <c r="DI37" s="71">
        <v>224.53</v>
      </c>
      <c r="DJ37" s="71">
        <v>223.6</v>
      </c>
      <c r="DK37" s="71">
        <v>224.53</v>
      </c>
      <c r="DL37" s="71">
        <v>227.17</v>
      </c>
      <c r="DM37" s="71">
        <v>224.53</v>
      </c>
      <c r="DN37" s="71">
        <v>227.6</v>
      </c>
      <c r="DO37" s="71">
        <v>224.53</v>
      </c>
      <c r="DP37" s="71">
        <v>227.62</v>
      </c>
      <c r="DQ37" s="71">
        <v>224.53</v>
      </c>
      <c r="DR37" s="71">
        <v>231.42</v>
      </c>
      <c r="DS37" s="71">
        <v>224.53</v>
      </c>
      <c r="DT37" s="71">
        <v>239.27</v>
      </c>
      <c r="DU37" s="71">
        <v>224.53</v>
      </c>
      <c r="DV37" s="71">
        <v>240.6</v>
      </c>
      <c r="DW37" s="71">
        <v>224.53</v>
      </c>
      <c r="DX37" s="71">
        <v>244.36</v>
      </c>
      <c r="DY37" s="71">
        <v>224.53</v>
      </c>
      <c r="DZ37" s="71">
        <v>240.82</v>
      </c>
      <c r="EA37" s="71">
        <v>224.53</v>
      </c>
      <c r="EB37" s="71">
        <v>244.64</v>
      </c>
      <c r="EC37" s="71">
        <v>224.53</v>
      </c>
      <c r="ED37" s="71">
        <v>250.64</v>
      </c>
      <c r="EE37" s="71">
        <v>224.53</v>
      </c>
      <c r="EF37" s="71">
        <v>244.73</v>
      </c>
      <c r="EG37" s="71">
        <v>224.53</v>
      </c>
      <c r="EH37" s="71">
        <v>236.7</v>
      </c>
      <c r="EI37" s="71">
        <v>224.53</v>
      </c>
      <c r="EJ37" s="71">
        <v>241.32</v>
      </c>
      <c r="EK37" s="71">
        <v>224.53</v>
      </c>
      <c r="EL37" s="71">
        <v>247.35</v>
      </c>
      <c r="EM37" s="71">
        <v>224.53</v>
      </c>
      <c r="EN37" s="71">
        <v>247.07</v>
      </c>
      <c r="EO37" s="71">
        <v>224.53</v>
      </c>
      <c r="EP37" s="71">
        <v>250.64</v>
      </c>
      <c r="EQ37" s="71">
        <v>224.53</v>
      </c>
      <c r="ER37" s="71">
        <v>241.53</v>
      </c>
      <c r="ES37" s="71">
        <v>224.53</v>
      </c>
      <c r="ET37" s="71">
        <v>230.91</v>
      </c>
      <c r="EU37" s="71">
        <v>224.53</v>
      </c>
      <c r="EV37" s="71">
        <v>237.52</v>
      </c>
      <c r="EW37" s="71">
        <v>224.53</v>
      </c>
      <c r="EX37" s="71">
        <v>223.45</v>
      </c>
      <c r="EY37" s="71">
        <v>224.53</v>
      </c>
      <c r="EZ37" s="71">
        <v>233.93</v>
      </c>
      <c r="FA37" s="71">
        <v>224.53</v>
      </c>
      <c r="FB37" s="71">
        <v>228.15</v>
      </c>
      <c r="FC37" s="71">
        <v>224.53</v>
      </c>
    </row>
    <row r="38" spans="2:159">
      <c r="B38" s="846"/>
      <c r="C38" s="570" t="s">
        <v>191</v>
      </c>
      <c r="D38" s="572">
        <v>8.8464786445867585</v>
      </c>
      <c r="E38" s="639">
        <v>7.81</v>
      </c>
      <c r="F38" s="572">
        <v>8.86</v>
      </c>
      <c r="G38" s="639">
        <v>7.81</v>
      </c>
      <c r="H38" s="572">
        <v>9</v>
      </c>
      <c r="I38" s="639">
        <v>7.81</v>
      </c>
      <c r="J38" s="572">
        <v>8.16</v>
      </c>
      <c r="K38" s="572">
        <v>7.81</v>
      </c>
      <c r="L38" s="572">
        <v>8.15</v>
      </c>
      <c r="M38" s="572">
        <v>7.81</v>
      </c>
      <c r="N38" s="572">
        <v>8.07</v>
      </c>
      <c r="O38" s="572">
        <v>7.81</v>
      </c>
      <c r="P38" s="572">
        <v>7.93</v>
      </c>
      <c r="Q38" s="572">
        <v>7.81</v>
      </c>
      <c r="R38" s="572">
        <v>8.11</v>
      </c>
      <c r="S38" s="572">
        <v>7.81</v>
      </c>
      <c r="T38" s="572">
        <v>7.79</v>
      </c>
      <c r="U38" s="572">
        <v>7.81</v>
      </c>
      <c r="V38" s="572">
        <v>7.92</v>
      </c>
      <c r="W38" s="572">
        <v>7.81</v>
      </c>
      <c r="X38" s="572">
        <v>7.96</v>
      </c>
      <c r="Y38" s="572">
        <v>7.81</v>
      </c>
      <c r="Z38" s="572">
        <v>7.97</v>
      </c>
      <c r="AA38" s="572">
        <v>7.81</v>
      </c>
      <c r="AB38" s="572">
        <v>8.06</v>
      </c>
      <c r="AC38" s="572">
        <v>7.81</v>
      </c>
      <c r="AD38" s="572">
        <v>8.11</v>
      </c>
      <c r="AE38" s="572">
        <v>7.81</v>
      </c>
      <c r="AF38" s="572">
        <v>8</v>
      </c>
      <c r="AG38" s="572">
        <v>7.81</v>
      </c>
      <c r="AH38" s="572">
        <v>7.91</v>
      </c>
      <c r="AI38" s="572">
        <v>7.81</v>
      </c>
      <c r="AJ38" s="572">
        <v>7.86</v>
      </c>
      <c r="AK38" s="572">
        <v>7.81</v>
      </c>
      <c r="AL38" s="572">
        <v>7.47</v>
      </c>
      <c r="AM38" s="572">
        <v>7.81</v>
      </c>
      <c r="AN38" s="572">
        <v>7.13</v>
      </c>
      <c r="AO38" s="572">
        <v>7.81</v>
      </c>
      <c r="AP38" s="572">
        <v>6.65</v>
      </c>
      <c r="AQ38" s="572">
        <v>7.81</v>
      </c>
      <c r="AR38" s="572">
        <v>6.26</v>
      </c>
      <c r="AS38" s="572">
        <v>7.81</v>
      </c>
      <c r="AT38" s="572">
        <v>6.54</v>
      </c>
      <c r="AU38" s="572">
        <v>7.81</v>
      </c>
      <c r="AV38" s="572">
        <v>6.45</v>
      </c>
      <c r="AW38" s="572">
        <v>7.81</v>
      </c>
      <c r="AX38" s="572">
        <v>6.57</v>
      </c>
      <c r="AY38" s="572">
        <v>7.81</v>
      </c>
      <c r="AZ38" s="572">
        <v>6.64</v>
      </c>
      <c r="BA38" s="572">
        <v>7.81</v>
      </c>
      <c r="BB38" s="572">
        <v>6.67</v>
      </c>
      <c r="BC38" s="572">
        <v>7.81</v>
      </c>
      <c r="BD38" s="572">
        <v>6.42</v>
      </c>
      <c r="BE38" s="572">
        <v>7.81</v>
      </c>
      <c r="BF38" s="572">
        <v>6.1</v>
      </c>
      <c r="BG38" s="572">
        <v>7.81</v>
      </c>
      <c r="BH38" s="572">
        <v>6.07</v>
      </c>
      <c r="BI38" s="572">
        <v>7.81</v>
      </c>
      <c r="BJ38" s="572">
        <v>6.09</v>
      </c>
      <c r="BK38" s="572">
        <v>7.81</v>
      </c>
      <c r="BL38" s="572">
        <v>5.93</v>
      </c>
      <c r="BM38" s="572">
        <v>7.81</v>
      </c>
      <c r="BN38" s="572">
        <v>5.57</v>
      </c>
      <c r="BO38" s="572">
        <v>7.81</v>
      </c>
      <c r="BP38" s="572">
        <v>5.44</v>
      </c>
      <c r="BQ38" s="572">
        <v>7.81</v>
      </c>
      <c r="BR38" s="572">
        <v>5.52</v>
      </c>
      <c r="BS38" s="572">
        <v>7.81</v>
      </c>
      <c r="BT38" s="572">
        <v>5.63</v>
      </c>
      <c r="BU38" s="572">
        <v>7.81</v>
      </c>
      <c r="BV38" s="572">
        <v>5.75</v>
      </c>
      <c r="BW38" s="572">
        <v>7.81</v>
      </c>
      <c r="BX38" s="572">
        <v>5.92</v>
      </c>
      <c r="BY38" s="572">
        <v>7.81</v>
      </c>
      <c r="BZ38" s="572">
        <v>6.09</v>
      </c>
      <c r="CA38" s="572">
        <v>7.81</v>
      </c>
      <c r="CB38" s="572">
        <v>6.08</v>
      </c>
      <c r="CC38" s="572">
        <v>7.81</v>
      </c>
      <c r="CD38" s="572">
        <v>6.14</v>
      </c>
      <c r="CE38" s="572">
        <v>7.81</v>
      </c>
      <c r="CF38" s="572">
        <v>6.26</v>
      </c>
      <c r="CG38" s="572">
        <v>7.81</v>
      </c>
      <c r="CH38" s="572">
        <v>6.44</v>
      </c>
      <c r="CI38" s="572">
        <v>7.81</v>
      </c>
      <c r="CJ38" s="572">
        <v>6.5</v>
      </c>
      <c r="CK38" s="572">
        <v>7.81</v>
      </c>
      <c r="CL38" s="572">
        <v>6.97</v>
      </c>
      <c r="CM38" s="572">
        <v>7.81</v>
      </c>
      <c r="CN38" s="572">
        <v>7.01</v>
      </c>
      <c r="CO38" s="572">
        <v>7.81</v>
      </c>
      <c r="CP38" s="572">
        <v>7.07</v>
      </c>
      <c r="CQ38" s="572">
        <v>7.81</v>
      </c>
      <c r="CR38" s="572">
        <v>6.9</v>
      </c>
      <c r="CS38" s="572">
        <v>7.81</v>
      </c>
      <c r="CT38" s="572">
        <v>6.96</v>
      </c>
      <c r="CU38" s="572">
        <v>7.81</v>
      </c>
      <c r="CV38" s="572">
        <v>7.02</v>
      </c>
      <c r="CW38" s="572">
        <v>7.81</v>
      </c>
      <c r="CX38" s="572">
        <v>6.91</v>
      </c>
      <c r="CY38" s="572">
        <v>7.81</v>
      </c>
      <c r="CZ38" s="572">
        <v>7.02</v>
      </c>
      <c r="DA38" s="572">
        <v>7.81</v>
      </c>
      <c r="DB38" s="572">
        <v>7.1</v>
      </c>
      <c r="DC38" s="572">
        <v>7.81</v>
      </c>
      <c r="DD38" s="572">
        <v>7.25</v>
      </c>
      <c r="DE38" s="572">
        <v>7.81</v>
      </c>
      <c r="DF38" s="572">
        <v>7.3</v>
      </c>
      <c r="DG38" s="572">
        <v>7.81</v>
      </c>
      <c r="DH38" s="572">
        <v>7.6</v>
      </c>
      <c r="DI38" s="572">
        <v>7.81</v>
      </c>
      <c r="DJ38" s="572">
        <v>7.65</v>
      </c>
      <c r="DK38" s="572">
        <v>7.81</v>
      </c>
      <c r="DL38" s="572">
        <v>7.77</v>
      </c>
      <c r="DM38" s="572">
        <v>7.81</v>
      </c>
      <c r="DN38" s="572">
        <v>7.78</v>
      </c>
      <c r="DO38" s="572">
        <v>7.81</v>
      </c>
      <c r="DP38" s="572">
        <v>7.78</v>
      </c>
      <c r="DQ38" s="572">
        <v>7.81</v>
      </c>
      <c r="DR38" s="572">
        <v>7.91</v>
      </c>
      <c r="DS38" s="572">
        <v>7.81</v>
      </c>
      <c r="DT38" s="572">
        <v>8.18</v>
      </c>
      <c r="DU38" s="572">
        <v>7.81</v>
      </c>
      <c r="DV38" s="572">
        <v>8.23</v>
      </c>
      <c r="DW38" s="572">
        <v>7.81</v>
      </c>
      <c r="DX38" s="572">
        <v>8.35</v>
      </c>
      <c r="DY38" s="572">
        <v>7.81</v>
      </c>
      <c r="DZ38" s="572">
        <v>8.23</v>
      </c>
      <c r="EA38" s="572">
        <v>7.81</v>
      </c>
      <c r="EB38" s="572">
        <v>8.36</v>
      </c>
      <c r="EC38" s="572">
        <v>7.81</v>
      </c>
      <c r="ED38" s="572">
        <v>8.57</v>
      </c>
      <c r="EE38" s="572">
        <v>7.81</v>
      </c>
      <c r="EF38" s="572">
        <v>8.3699999999999992</v>
      </c>
      <c r="EG38" s="572">
        <v>7.81</v>
      </c>
      <c r="EH38" s="572">
        <v>8.09</v>
      </c>
      <c r="EI38" s="572">
        <v>7.81</v>
      </c>
      <c r="EJ38" s="572">
        <v>8.25</v>
      </c>
      <c r="EK38" s="572">
        <v>7.81</v>
      </c>
      <c r="EL38" s="572">
        <v>8.4600000000000009</v>
      </c>
      <c r="EM38" s="572">
        <v>7.81</v>
      </c>
      <c r="EN38" s="572">
        <v>8.4700000000000006</v>
      </c>
      <c r="EO38" s="572">
        <v>7.81</v>
      </c>
      <c r="EP38" s="572">
        <v>8.57</v>
      </c>
      <c r="EQ38" s="572">
        <v>7.81</v>
      </c>
      <c r="ER38" s="572">
        <v>8.26</v>
      </c>
      <c r="ES38" s="572">
        <v>7.81</v>
      </c>
      <c r="ET38" s="572">
        <v>7.89</v>
      </c>
      <c r="EU38" s="572">
        <v>7.81</v>
      </c>
      <c r="EV38" s="572">
        <v>8.1199999999999992</v>
      </c>
      <c r="EW38" s="572">
        <v>7.81</v>
      </c>
      <c r="EX38" s="572">
        <v>7.64</v>
      </c>
      <c r="EY38" s="572">
        <v>7.81</v>
      </c>
      <c r="EZ38" s="572">
        <v>8</v>
      </c>
      <c r="FA38" s="572">
        <v>7.81</v>
      </c>
      <c r="FB38" s="572">
        <v>7.8</v>
      </c>
      <c r="FC38" s="572">
        <v>7.81</v>
      </c>
    </row>
    <row r="39" spans="2:159">
      <c r="B39" s="846"/>
      <c r="C39" s="86" t="s">
        <v>192</v>
      </c>
      <c r="D39" s="156">
        <v>504.11757338197242</v>
      </c>
      <c r="E39" s="157">
        <v>485.98</v>
      </c>
      <c r="F39" s="156">
        <v>505.12</v>
      </c>
      <c r="G39" s="157">
        <v>485.98</v>
      </c>
      <c r="H39" s="156">
        <v>512.80999999999995</v>
      </c>
      <c r="I39" s="157">
        <v>485.98</v>
      </c>
      <c r="J39" s="73">
        <v>465.27</v>
      </c>
      <c r="K39" s="73">
        <v>485.98</v>
      </c>
      <c r="L39" s="73">
        <v>464.42</v>
      </c>
      <c r="M39" s="73">
        <v>485.98</v>
      </c>
      <c r="N39" s="73">
        <v>459.8</v>
      </c>
      <c r="O39" s="73">
        <v>485.98</v>
      </c>
      <c r="P39" s="73">
        <v>451.92</v>
      </c>
      <c r="Q39" s="73">
        <v>485.98</v>
      </c>
      <c r="R39" s="73">
        <v>461.91</v>
      </c>
      <c r="S39" s="73">
        <v>485.98</v>
      </c>
      <c r="T39" s="73">
        <v>443.96</v>
      </c>
      <c r="U39" s="73">
        <v>485.98</v>
      </c>
      <c r="V39" s="73">
        <v>451.32</v>
      </c>
      <c r="W39" s="73">
        <v>485.98</v>
      </c>
      <c r="X39" s="73">
        <v>453.79</v>
      </c>
      <c r="Y39" s="73">
        <v>485.98</v>
      </c>
      <c r="Z39" s="73">
        <v>454.22</v>
      </c>
      <c r="AA39" s="73">
        <v>485.98</v>
      </c>
      <c r="AB39" s="73">
        <v>459.14</v>
      </c>
      <c r="AC39" s="73">
        <v>485.98</v>
      </c>
      <c r="AD39" s="73">
        <v>462.11</v>
      </c>
      <c r="AE39" s="73">
        <v>485.98</v>
      </c>
      <c r="AF39" s="73">
        <v>455.81</v>
      </c>
      <c r="AG39" s="73">
        <v>485.98</v>
      </c>
      <c r="AH39" s="73">
        <v>450.81</v>
      </c>
      <c r="AI39" s="73">
        <v>485.98</v>
      </c>
      <c r="AJ39" s="73">
        <v>448.03</v>
      </c>
      <c r="AK39" s="73">
        <v>485.98</v>
      </c>
      <c r="AL39" s="73">
        <v>425.56</v>
      </c>
      <c r="AM39" s="73">
        <v>485.98</v>
      </c>
      <c r="AN39" s="73">
        <v>406.39</v>
      </c>
      <c r="AO39" s="73">
        <v>485.98</v>
      </c>
      <c r="AP39" s="73">
        <v>378.89</v>
      </c>
      <c r="AQ39" s="73">
        <v>485.98</v>
      </c>
      <c r="AR39" s="73">
        <v>356.51</v>
      </c>
      <c r="AS39" s="73">
        <v>485.98</v>
      </c>
      <c r="AT39" s="73">
        <v>372.86</v>
      </c>
      <c r="AU39" s="73">
        <v>485.98</v>
      </c>
      <c r="AV39" s="73">
        <v>367.55</v>
      </c>
      <c r="AW39" s="73">
        <v>485.98</v>
      </c>
      <c r="AX39" s="73">
        <v>374.21</v>
      </c>
      <c r="AY39" s="73">
        <v>485.98</v>
      </c>
      <c r="AZ39" s="73">
        <v>378.15</v>
      </c>
      <c r="BA39" s="73">
        <v>485.98</v>
      </c>
      <c r="BB39" s="73">
        <v>379.84</v>
      </c>
      <c r="BC39" s="73">
        <v>485.98</v>
      </c>
      <c r="BD39" s="73">
        <v>365.69</v>
      </c>
      <c r="BE39" s="73">
        <v>485.98</v>
      </c>
      <c r="BF39" s="73">
        <v>347.51</v>
      </c>
      <c r="BG39" s="73">
        <v>485.98</v>
      </c>
      <c r="BH39" s="73">
        <v>346.17</v>
      </c>
      <c r="BI39" s="73">
        <v>485.98</v>
      </c>
      <c r="BJ39" s="73">
        <v>346.84</v>
      </c>
      <c r="BK39" s="73">
        <v>485.98</v>
      </c>
      <c r="BL39" s="73">
        <v>337.79</v>
      </c>
      <c r="BM39" s="73">
        <v>485.98</v>
      </c>
      <c r="BN39" s="73">
        <v>317.61</v>
      </c>
      <c r="BO39" s="73">
        <v>485.98</v>
      </c>
      <c r="BP39" s="73">
        <v>309.86</v>
      </c>
      <c r="BQ39" s="73">
        <v>485.98</v>
      </c>
      <c r="BR39" s="73">
        <v>314.31</v>
      </c>
      <c r="BS39" s="73">
        <v>485.98</v>
      </c>
      <c r="BT39" s="73">
        <v>320.77999999999997</v>
      </c>
      <c r="BU39" s="73">
        <v>485.98</v>
      </c>
      <c r="BV39" s="73">
        <v>325.72000000000003</v>
      </c>
      <c r="BW39" s="73">
        <v>485.98</v>
      </c>
      <c r="BX39" s="73">
        <v>337.51</v>
      </c>
      <c r="BY39" s="73">
        <v>485.98</v>
      </c>
      <c r="BZ39" s="73">
        <v>346.8</v>
      </c>
      <c r="CA39" s="73">
        <v>485.98</v>
      </c>
      <c r="CB39" s="73">
        <v>346.51</v>
      </c>
      <c r="CC39" s="73">
        <v>485.98</v>
      </c>
      <c r="CD39" s="73">
        <v>349.7</v>
      </c>
      <c r="CE39" s="73">
        <v>485.98</v>
      </c>
      <c r="CF39" s="73">
        <v>356.85</v>
      </c>
      <c r="CG39" s="73">
        <v>485.98</v>
      </c>
      <c r="CH39" s="73">
        <v>367.04</v>
      </c>
      <c r="CI39" s="73">
        <v>485.98</v>
      </c>
      <c r="CJ39" s="73">
        <v>370.54</v>
      </c>
      <c r="CK39" s="73">
        <v>485.98</v>
      </c>
      <c r="CL39" s="73">
        <v>396.93</v>
      </c>
      <c r="CM39" s="73">
        <v>485.98</v>
      </c>
      <c r="CN39" s="73">
        <v>399.58</v>
      </c>
      <c r="CO39" s="73">
        <v>485.98</v>
      </c>
      <c r="CP39" s="73">
        <v>402.83</v>
      </c>
      <c r="CQ39" s="73">
        <v>485.98</v>
      </c>
      <c r="CR39" s="73">
        <v>393.04</v>
      </c>
      <c r="CS39" s="73">
        <v>485.98</v>
      </c>
      <c r="CT39" s="73">
        <v>396.56</v>
      </c>
      <c r="CU39" s="73">
        <v>485.98</v>
      </c>
      <c r="CV39" s="73">
        <v>400.08</v>
      </c>
      <c r="CW39" s="73">
        <v>485.98</v>
      </c>
      <c r="CX39" s="73">
        <v>394.01</v>
      </c>
      <c r="CY39" s="73">
        <v>485.98</v>
      </c>
      <c r="CZ39" s="73">
        <v>400.1</v>
      </c>
      <c r="DA39" s="73">
        <v>485.98</v>
      </c>
      <c r="DB39" s="73">
        <v>404.67</v>
      </c>
      <c r="DC39" s="73">
        <v>485.98</v>
      </c>
      <c r="DD39" s="73">
        <v>413.08</v>
      </c>
      <c r="DE39" s="73">
        <v>485.98</v>
      </c>
      <c r="DF39" s="73">
        <v>415.89</v>
      </c>
      <c r="DG39" s="73">
        <v>485.98</v>
      </c>
      <c r="DH39" s="73">
        <v>432.92</v>
      </c>
      <c r="DI39" s="73">
        <v>485.98</v>
      </c>
      <c r="DJ39" s="73">
        <v>435.65</v>
      </c>
      <c r="DK39" s="73">
        <v>485.98</v>
      </c>
      <c r="DL39" s="73">
        <v>442.55</v>
      </c>
      <c r="DM39" s="73">
        <v>485.98</v>
      </c>
      <c r="DN39" s="73">
        <v>443.44</v>
      </c>
      <c r="DO39" s="73">
        <v>485.98</v>
      </c>
      <c r="DP39" s="73">
        <v>443.49</v>
      </c>
      <c r="DQ39" s="73">
        <v>485.98</v>
      </c>
      <c r="DR39" s="73">
        <v>450.87</v>
      </c>
      <c r="DS39" s="73">
        <v>485.98</v>
      </c>
      <c r="DT39" s="73">
        <v>466.18</v>
      </c>
      <c r="DU39" s="73">
        <v>485.98</v>
      </c>
      <c r="DV39" s="73">
        <v>468.77</v>
      </c>
      <c r="DW39" s="73">
        <v>485.98</v>
      </c>
      <c r="DX39" s="73">
        <v>476.09</v>
      </c>
      <c r="DY39" s="73">
        <v>485.98</v>
      </c>
      <c r="DZ39" s="73">
        <v>469.19</v>
      </c>
      <c r="EA39" s="73">
        <v>485.98</v>
      </c>
      <c r="EB39" s="73">
        <v>476.64</v>
      </c>
      <c r="EC39" s="73">
        <v>485.98</v>
      </c>
      <c r="ED39" s="73">
        <v>488.33</v>
      </c>
      <c r="EE39" s="73">
        <v>485.98</v>
      </c>
      <c r="EF39" s="73">
        <v>476.81</v>
      </c>
      <c r="EG39" s="73">
        <v>485.98</v>
      </c>
      <c r="EH39" s="73">
        <v>461.17</v>
      </c>
      <c r="EI39" s="73">
        <v>485.98</v>
      </c>
      <c r="EJ39" s="73">
        <v>470.17</v>
      </c>
      <c r="EK39" s="73">
        <v>485.98</v>
      </c>
      <c r="EL39" s="73">
        <v>481.92</v>
      </c>
      <c r="EM39" s="73">
        <v>485.98</v>
      </c>
      <c r="EN39" s="73">
        <v>481.37</v>
      </c>
      <c r="EO39" s="73">
        <v>485.98</v>
      </c>
      <c r="EP39" s="73">
        <v>488.32</v>
      </c>
      <c r="EQ39" s="73">
        <v>485.98</v>
      </c>
      <c r="ER39" s="73">
        <v>470.58</v>
      </c>
      <c r="ES39" s="73">
        <v>485.98</v>
      </c>
      <c r="ET39" s="73">
        <v>449.88</v>
      </c>
      <c r="EU39" s="73">
        <v>485.98</v>
      </c>
      <c r="EV39" s="73">
        <v>462.77</v>
      </c>
      <c r="EW39" s="73">
        <v>485.98</v>
      </c>
      <c r="EX39" s="73">
        <v>435.36</v>
      </c>
      <c r="EY39" s="73">
        <v>485.98</v>
      </c>
      <c r="EZ39" s="73">
        <v>455.77</v>
      </c>
      <c r="FA39" s="73">
        <v>485.98</v>
      </c>
      <c r="FB39" s="73">
        <v>444.51</v>
      </c>
      <c r="FC39" s="73">
        <v>485.98</v>
      </c>
    </row>
    <row r="40" spans="2:159">
      <c r="B40" s="85"/>
      <c r="C40" s="557"/>
      <c r="D40" s="558"/>
      <c r="E40" s="635"/>
      <c r="F40" s="558"/>
      <c r="G40" s="635"/>
      <c r="H40" s="558"/>
      <c r="I40" s="635"/>
      <c r="J40" s="558"/>
      <c r="K40" s="558"/>
      <c r="L40" s="558"/>
      <c r="M40" s="558"/>
      <c r="N40" s="558"/>
      <c r="O40" s="558"/>
      <c r="P40" s="558"/>
      <c r="Q40" s="558"/>
      <c r="R40" s="558"/>
      <c r="S40" s="558"/>
      <c r="T40" s="558"/>
      <c r="U40" s="558"/>
      <c r="V40" s="558"/>
      <c r="W40" s="558"/>
      <c r="X40" s="558"/>
      <c r="Y40" s="558"/>
      <c r="Z40" s="558"/>
      <c r="AA40" s="558"/>
      <c r="AB40" s="558"/>
      <c r="AC40" s="558"/>
      <c r="AD40" s="558"/>
      <c r="AE40" s="558"/>
      <c r="AF40" s="558"/>
      <c r="AG40" s="558"/>
      <c r="AH40" s="558"/>
      <c r="AI40" s="558"/>
      <c r="AJ40" s="558"/>
      <c r="AK40" s="558"/>
      <c r="AL40" s="558"/>
      <c r="AM40" s="558"/>
      <c r="AN40" s="558"/>
      <c r="AO40" s="558"/>
      <c r="AP40" s="558"/>
      <c r="AQ40" s="558"/>
      <c r="AR40" s="558"/>
      <c r="AS40" s="558"/>
      <c r="AT40" s="558"/>
      <c r="AU40" s="558"/>
      <c r="AV40" s="558"/>
      <c r="AW40" s="558"/>
      <c r="AX40" s="558"/>
      <c r="AY40" s="558"/>
      <c r="AZ40" s="558"/>
      <c r="BA40" s="558"/>
      <c r="BB40" s="558"/>
      <c r="BC40" s="558"/>
      <c r="BD40" s="558"/>
      <c r="BE40" s="558"/>
      <c r="BF40" s="558"/>
      <c r="BG40" s="558"/>
      <c r="BH40" s="558"/>
      <c r="BI40" s="558"/>
      <c r="BJ40" s="558"/>
      <c r="BK40" s="558"/>
      <c r="BL40" s="558"/>
      <c r="BM40" s="558"/>
      <c r="BN40" s="558"/>
      <c r="BO40" s="558"/>
      <c r="BP40" s="558"/>
      <c r="BQ40" s="558"/>
      <c r="BR40" s="558"/>
      <c r="BS40" s="558"/>
      <c r="BT40" s="558"/>
      <c r="BU40" s="558"/>
      <c r="BV40" s="558"/>
      <c r="BW40" s="558"/>
      <c r="BX40" s="558"/>
      <c r="BY40" s="558"/>
      <c r="BZ40" s="558"/>
      <c r="CA40" s="558"/>
      <c r="CB40" s="558"/>
      <c r="CC40" s="558"/>
      <c r="CD40" s="558"/>
      <c r="CE40" s="558"/>
      <c r="CF40" s="558"/>
      <c r="CG40" s="558"/>
      <c r="CH40" s="558"/>
      <c r="CI40" s="558"/>
      <c r="CJ40" s="558"/>
      <c r="CK40" s="558"/>
      <c r="CL40" s="558"/>
      <c r="CM40" s="558"/>
      <c r="CN40" s="558"/>
      <c r="CO40" s="558"/>
      <c r="CP40" s="558"/>
      <c r="CQ40" s="558"/>
      <c r="CR40" s="558"/>
      <c r="CS40" s="558"/>
      <c r="CT40" s="558"/>
      <c r="CU40" s="558"/>
      <c r="CV40" s="558"/>
      <c r="CW40" s="558"/>
      <c r="CX40" s="558"/>
      <c r="CY40" s="558"/>
      <c r="CZ40" s="558"/>
      <c r="DA40" s="558"/>
      <c r="DB40" s="558"/>
      <c r="DC40" s="558"/>
      <c r="DD40" s="558"/>
      <c r="DE40" s="558"/>
      <c r="DF40" s="558"/>
      <c r="DG40" s="558"/>
      <c r="DH40" s="558"/>
      <c r="DI40" s="558"/>
      <c r="DJ40" s="558"/>
      <c r="DK40" s="558"/>
      <c r="DL40" s="558"/>
      <c r="DM40" s="558"/>
      <c r="DN40" s="558"/>
      <c r="DO40" s="558"/>
      <c r="DP40" s="558"/>
      <c r="DQ40" s="558"/>
      <c r="DR40" s="558"/>
      <c r="DS40" s="558"/>
      <c r="DT40" s="558"/>
      <c r="DU40" s="558"/>
      <c r="DV40" s="558"/>
      <c r="DW40" s="558"/>
      <c r="DX40" s="558"/>
      <c r="DY40" s="558"/>
      <c r="DZ40" s="558"/>
      <c r="EA40" s="558"/>
      <c r="EB40" s="558"/>
      <c r="EC40" s="558"/>
      <c r="ED40" s="558"/>
      <c r="EE40" s="558"/>
      <c r="EF40" s="558"/>
      <c r="EG40" s="558"/>
      <c r="EH40" s="558"/>
      <c r="EI40" s="558"/>
      <c r="EJ40" s="558"/>
      <c r="EK40" s="558"/>
      <c r="EL40" s="558"/>
      <c r="EM40" s="558"/>
      <c r="EN40" s="558"/>
      <c r="EO40" s="558"/>
      <c r="EP40" s="558"/>
      <c r="EQ40" s="558"/>
      <c r="ER40" s="558"/>
      <c r="ES40" s="558"/>
      <c r="ET40" s="558"/>
      <c r="EU40" s="558"/>
      <c r="EV40" s="558"/>
      <c r="EW40" s="558"/>
      <c r="EX40" s="558"/>
      <c r="EY40" s="558"/>
      <c r="EZ40" s="558"/>
      <c r="FA40" s="558"/>
      <c r="FB40" s="558"/>
      <c r="FC40" s="558"/>
    </row>
    <row r="41" spans="2:159">
      <c r="B41" s="846" t="s">
        <v>197</v>
      </c>
      <c r="C41" s="80" t="s">
        <v>189</v>
      </c>
      <c r="D41" s="158">
        <v>258.74303668422857</v>
      </c>
      <c r="E41" s="159">
        <v>224.53</v>
      </c>
      <c r="F41" s="158">
        <v>259.26</v>
      </c>
      <c r="G41" s="159">
        <v>224.53</v>
      </c>
      <c r="H41" s="158">
        <v>263.20999999999998</v>
      </c>
      <c r="I41" s="159">
        <v>224.53</v>
      </c>
      <c r="J41" s="74">
        <v>238.81</v>
      </c>
      <c r="K41" s="74">
        <v>224.53</v>
      </c>
      <c r="L41" s="74">
        <v>238.37</v>
      </c>
      <c r="M41" s="74">
        <v>224.53</v>
      </c>
      <c r="N41" s="74">
        <v>236</v>
      </c>
      <c r="O41" s="74">
        <v>224.53</v>
      </c>
      <c r="P41" s="74">
        <v>231.95</v>
      </c>
      <c r="Q41" s="74">
        <v>224.53</v>
      </c>
      <c r="R41" s="74">
        <v>237.08</v>
      </c>
      <c r="S41" s="74">
        <v>224.53</v>
      </c>
      <c r="T41" s="74">
        <v>227.87</v>
      </c>
      <c r="U41" s="74">
        <v>224.53</v>
      </c>
      <c r="V41" s="74">
        <v>231.64</v>
      </c>
      <c r="W41" s="74">
        <v>224.53</v>
      </c>
      <c r="X41" s="74">
        <v>232.91</v>
      </c>
      <c r="Y41" s="74">
        <v>224.53</v>
      </c>
      <c r="Z41" s="74">
        <v>233.13</v>
      </c>
      <c r="AA41" s="74">
        <v>224.53</v>
      </c>
      <c r="AB41" s="74">
        <v>235.66</v>
      </c>
      <c r="AC41" s="74">
        <v>224.53</v>
      </c>
      <c r="AD41" s="74">
        <v>237.18</v>
      </c>
      <c r="AE41" s="74">
        <v>224.53</v>
      </c>
      <c r="AF41" s="74">
        <v>233.95</v>
      </c>
      <c r="AG41" s="74">
        <v>224.53</v>
      </c>
      <c r="AH41" s="74">
        <v>231.38</v>
      </c>
      <c r="AI41" s="74">
        <v>224.53</v>
      </c>
      <c r="AJ41" s="74">
        <v>229.96</v>
      </c>
      <c r="AK41" s="74">
        <v>224.53</v>
      </c>
      <c r="AL41" s="74">
        <v>218.42</v>
      </c>
      <c r="AM41" s="74">
        <v>224.53</v>
      </c>
      <c r="AN41" s="74">
        <v>208.59</v>
      </c>
      <c r="AO41" s="74">
        <v>224.53</v>
      </c>
      <c r="AP41" s="74">
        <v>194.47</v>
      </c>
      <c r="AQ41" s="74">
        <v>224.53</v>
      </c>
      <c r="AR41" s="74">
        <v>182.98</v>
      </c>
      <c r="AS41" s="74">
        <v>224.53</v>
      </c>
      <c r="AT41" s="74">
        <v>191.37</v>
      </c>
      <c r="AU41" s="74">
        <v>224.53</v>
      </c>
      <c r="AV41" s="74">
        <v>188.65</v>
      </c>
      <c r="AW41" s="74">
        <v>224.53</v>
      </c>
      <c r="AX41" s="74">
        <v>192.07</v>
      </c>
      <c r="AY41" s="74">
        <v>224.53</v>
      </c>
      <c r="AZ41" s="74">
        <v>194.09</v>
      </c>
      <c r="BA41" s="74">
        <v>224.53</v>
      </c>
      <c r="BB41" s="74">
        <v>196.96</v>
      </c>
      <c r="BC41" s="74">
        <v>224.53</v>
      </c>
      <c r="BD41" s="74">
        <v>187.69</v>
      </c>
      <c r="BE41" s="74">
        <v>224.53</v>
      </c>
      <c r="BF41" s="74">
        <v>178.36</v>
      </c>
      <c r="BG41" s="74">
        <v>224.53</v>
      </c>
      <c r="BH41" s="74">
        <v>177.68</v>
      </c>
      <c r="BI41" s="74">
        <v>224.53</v>
      </c>
      <c r="BJ41" s="74">
        <v>178.02</v>
      </c>
      <c r="BK41" s="74">
        <v>224.53</v>
      </c>
      <c r="BL41" s="74">
        <f>BL37</f>
        <v>173.37</v>
      </c>
      <c r="BM41" s="74">
        <v>224.53</v>
      </c>
      <c r="BN41" s="74">
        <v>163.02000000000001</v>
      </c>
      <c r="BO41" s="74">
        <v>224.53</v>
      </c>
      <c r="BP41" s="74">
        <v>159.04</v>
      </c>
      <c r="BQ41" s="74">
        <v>224.53</v>
      </c>
      <c r="BR41" s="74">
        <v>161.32</v>
      </c>
      <c r="BS41" s="74">
        <v>224.53</v>
      </c>
      <c r="BT41" s="74">
        <v>164.64</v>
      </c>
      <c r="BU41" s="74">
        <v>224.53</v>
      </c>
      <c r="BV41" s="74">
        <v>167.18</v>
      </c>
      <c r="BW41" s="74">
        <v>224.53</v>
      </c>
      <c r="BX41" s="74">
        <v>173.23</v>
      </c>
      <c r="BY41" s="74">
        <v>224.53</v>
      </c>
      <c r="BZ41" s="74">
        <v>178</v>
      </c>
      <c r="CA41" s="74">
        <v>224.53</v>
      </c>
      <c r="CB41" s="74">
        <v>177.85</v>
      </c>
      <c r="CC41" s="74">
        <v>224.53</v>
      </c>
      <c r="CD41" s="74">
        <v>179.49</v>
      </c>
      <c r="CE41" s="74">
        <v>224.53</v>
      </c>
      <c r="CF41" s="74">
        <v>183.16</v>
      </c>
      <c r="CG41" s="74">
        <v>224.53</v>
      </c>
      <c r="CH41" s="74">
        <v>188.39</v>
      </c>
      <c r="CI41" s="74">
        <v>224.53</v>
      </c>
      <c r="CJ41" s="74">
        <v>190.19</v>
      </c>
      <c r="CK41" s="74">
        <v>224.53</v>
      </c>
      <c r="CL41" s="74">
        <v>203.73</v>
      </c>
      <c r="CM41" s="74">
        <v>224.53</v>
      </c>
      <c r="CN41" s="74">
        <v>205.09</v>
      </c>
      <c r="CO41" s="74">
        <v>224.53</v>
      </c>
      <c r="CP41" s="74">
        <v>206.76</v>
      </c>
      <c r="CQ41" s="74">
        <v>224.53</v>
      </c>
      <c r="CR41" s="74">
        <v>201.73</v>
      </c>
      <c r="CS41" s="74">
        <v>224.53</v>
      </c>
      <c r="CT41" s="74">
        <v>203.54</v>
      </c>
      <c r="CU41" s="74">
        <v>224.53</v>
      </c>
      <c r="CV41" s="74">
        <v>205.35</v>
      </c>
      <c r="CW41" s="74">
        <v>224.53</v>
      </c>
      <c r="CX41" s="74">
        <v>202.23</v>
      </c>
      <c r="CY41" s="74">
        <v>224.53</v>
      </c>
      <c r="CZ41" s="74">
        <v>205.35</v>
      </c>
      <c r="DA41" s="74">
        <v>224.53</v>
      </c>
      <c r="DB41" s="74">
        <v>207.7</v>
      </c>
      <c r="DC41" s="74">
        <v>224.53</v>
      </c>
      <c r="DD41" s="74">
        <v>212.02</v>
      </c>
      <c r="DE41" s="74">
        <v>224.53</v>
      </c>
      <c r="DF41" s="74">
        <v>213.46</v>
      </c>
      <c r="DG41" s="74">
        <v>224.53</v>
      </c>
      <c r="DH41" s="74">
        <v>222.2</v>
      </c>
      <c r="DI41" s="74">
        <v>224.53</v>
      </c>
      <c r="DJ41" s="74">
        <v>223.6</v>
      </c>
      <c r="DK41" s="74">
        <v>224.53</v>
      </c>
      <c r="DL41" s="74">
        <v>227.14</v>
      </c>
      <c r="DM41" s="74">
        <v>224.53</v>
      </c>
      <c r="DN41" s="74">
        <v>227.6</v>
      </c>
      <c r="DO41" s="74">
        <v>224.53</v>
      </c>
      <c r="DP41" s="74">
        <v>227.62</v>
      </c>
      <c r="DQ41" s="74">
        <v>224.53</v>
      </c>
      <c r="DR41" s="74">
        <v>231.42</v>
      </c>
      <c r="DS41" s="74">
        <v>224.53</v>
      </c>
      <c r="DT41" s="74">
        <v>239.27</v>
      </c>
      <c r="DU41" s="74">
        <v>224.53</v>
      </c>
      <c r="DV41" s="74">
        <v>240.6</v>
      </c>
      <c r="DW41" s="74">
        <v>224.53</v>
      </c>
      <c r="DX41" s="74">
        <v>244.36</v>
      </c>
      <c r="DY41" s="74">
        <v>224.53</v>
      </c>
      <c r="DZ41" s="74">
        <v>240.82</v>
      </c>
      <c r="EA41" s="74">
        <v>224.53</v>
      </c>
      <c r="EB41" s="74">
        <v>244.64</v>
      </c>
      <c r="EC41" s="74">
        <v>224.53</v>
      </c>
      <c r="ED41" s="74">
        <v>250.64</v>
      </c>
      <c r="EE41" s="74">
        <v>224.53</v>
      </c>
      <c r="EF41" s="74">
        <v>244.73</v>
      </c>
      <c r="EG41" s="74">
        <v>224.53</v>
      </c>
      <c r="EH41" s="74">
        <v>236.7</v>
      </c>
      <c r="EI41" s="74">
        <v>224.53</v>
      </c>
      <c r="EJ41" s="74">
        <v>241.32</v>
      </c>
      <c r="EK41" s="74">
        <v>224.53</v>
      </c>
      <c r="EL41" s="74">
        <v>247.35</v>
      </c>
      <c r="EM41" s="74">
        <v>224.53</v>
      </c>
      <c r="EN41" s="74">
        <v>247.07</v>
      </c>
      <c r="EO41" s="74">
        <v>224.53</v>
      </c>
      <c r="EP41" s="74">
        <v>250.64</v>
      </c>
      <c r="EQ41" s="74">
        <v>224.53</v>
      </c>
      <c r="ER41" s="74">
        <v>241.53</v>
      </c>
      <c r="ES41" s="74">
        <v>224.53</v>
      </c>
      <c r="ET41" s="74">
        <v>230.91</v>
      </c>
      <c r="EU41" s="74">
        <v>224.53</v>
      </c>
      <c r="EV41" s="74">
        <v>237.52</v>
      </c>
      <c r="EW41" s="74">
        <v>224.53</v>
      </c>
      <c r="EX41" s="74">
        <v>223.45</v>
      </c>
      <c r="EY41" s="74">
        <v>224.53</v>
      </c>
      <c r="EZ41" s="74">
        <v>233.93</v>
      </c>
      <c r="FA41" s="74">
        <v>224.53</v>
      </c>
      <c r="FB41" s="74">
        <v>228.15</v>
      </c>
      <c r="FC41" s="74">
        <v>224.53</v>
      </c>
    </row>
    <row r="42" spans="2:159">
      <c r="B42" s="846"/>
      <c r="C42" s="570" t="s">
        <v>191</v>
      </c>
      <c r="D42" s="615">
        <v>8.8464786445867585</v>
      </c>
      <c r="E42" s="640">
        <v>7.38</v>
      </c>
      <c r="F42" s="615">
        <v>8.86</v>
      </c>
      <c r="G42" s="640">
        <v>7.38</v>
      </c>
      <c r="H42" s="615">
        <v>9</v>
      </c>
      <c r="I42" s="640">
        <v>7.38</v>
      </c>
      <c r="J42" s="615">
        <v>8.16</v>
      </c>
      <c r="K42" s="615">
        <v>7.38</v>
      </c>
      <c r="L42" s="615">
        <v>8.15</v>
      </c>
      <c r="M42" s="615">
        <v>7.38</v>
      </c>
      <c r="N42" s="615">
        <v>8.07</v>
      </c>
      <c r="O42" s="615">
        <v>7.38</v>
      </c>
      <c r="P42" s="615">
        <v>7.93</v>
      </c>
      <c r="Q42" s="615">
        <v>7.38</v>
      </c>
      <c r="R42" s="615">
        <v>8.11</v>
      </c>
      <c r="S42" s="615">
        <v>7.38</v>
      </c>
      <c r="T42" s="615">
        <v>7.79</v>
      </c>
      <c r="U42" s="615">
        <v>7.38</v>
      </c>
      <c r="V42" s="615">
        <v>7.92</v>
      </c>
      <c r="W42" s="615">
        <v>7.38</v>
      </c>
      <c r="X42" s="615">
        <v>7.96</v>
      </c>
      <c r="Y42" s="615">
        <v>7.38</v>
      </c>
      <c r="Z42" s="615">
        <v>7.97</v>
      </c>
      <c r="AA42" s="615">
        <v>7.38</v>
      </c>
      <c r="AB42" s="615">
        <v>8.06</v>
      </c>
      <c r="AC42" s="615">
        <v>7.38</v>
      </c>
      <c r="AD42" s="615">
        <v>8.11</v>
      </c>
      <c r="AE42" s="615">
        <v>7.38</v>
      </c>
      <c r="AF42" s="615">
        <v>8</v>
      </c>
      <c r="AG42" s="615">
        <v>7.38</v>
      </c>
      <c r="AH42" s="615">
        <v>7.91</v>
      </c>
      <c r="AI42" s="615">
        <v>7.38</v>
      </c>
      <c r="AJ42" s="615">
        <v>7.86</v>
      </c>
      <c r="AK42" s="615">
        <v>7.38</v>
      </c>
      <c r="AL42" s="615">
        <v>7.47</v>
      </c>
      <c r="AM42" s="615">
        <v>7.38</v>
      </c>
      <c r="AN42" s="615">
        <v>7.13</v>
      </c>
      <c r="AO42" s="615">
        <v>7.38</v>
      </c>
      <c r="AP42" s="615">
        <v>6.65</v>
      </c>
      <c r="AQ42" s="615">
        <v>7.38</v>
      </c>
      <c r="AR42" s="615">
        <v>6.26</v>
      </c>
      <c r="AS42" s="615">
        <v>7.38</v>
      </c>
      <c r="AT42" s="615">
        <v>6.54</v>
      </c>
      <c r="AU42" s="615">
        <v>7.38</v>
      </c>
      <c r="AV42" s="615">
        <v>6.45</v>
      </c>
      <c r="AW42" s="615">
        <v>7.38</v>
      </c>
      <c r="AX42" s="615">
        <v>6.57</v>
      </c>
      <c r="AY42" s="615">
        <v>7.38</v>
      </c>
      <c r="AZ42" s="615">
        <v>6.64</v>
      </c>
      <c r="BA42" s="615">
        <v>7.38</v>
      </c>
      <c r="BB42" s="615">
        <v>6.67</v>
      </c>
      <c r="BC42" s="615">
        <v>7.38</v>
      </c>
      <c r="BD42" s="615">
        <v>6.42</v>
      </c>
      <c r="BE42" s="615">
        <v>7.38</v>
      </c>
      <c r="BF42" s="615">
        <v>6.1</v>
      </c>
      <c r="BG42" s="615">
        <v>7.38</v>
      </c>
      <c r="BH42" s="615">
        <v>6.07</v>
      </c>
      <c r="BI42" s="615">
        <v>7.38</v>
      </c>
      <c r="BJ42" s="615">
        <v>6.09</v>
      </c>
      <c r="BK42" s="615">
        <v>7.38</v>
      </c>
      <c r="BL42" s="615">
        <f>BL38</f>
        <v>5.93</v>
      </c>
      <c r="BM42" s="615">
        <v>7.38</v>
      </c>
      <c r="BN42" s="615">
        <v>5.57</v>
      </c>
      <c r="BO42" s="615">
        <v>7.38</v>
      </c>
      <c r="BP42" s="615">
        <v>5.44</v>
      </c>
      <c r="BQ42" s="615">
        <v>7.38</v>
      </c>
      <c r="BR42" s="615">
        <v>5.52</v>
      </c>
      <c r="BS42" s="615">
        <v>7.38</v>
      </c>
      <c r="BT42" s="615">
        <v>5.63</v>
      </c>
      <c r="BU42" s="615">
        <v>7.38</v>
      </c>
      <c r="BV42" s="615">
        <v>5.72</v>
      </c>
      <c r="BW42" s="615">
        <v>7.38</v>
      </c>
      <c r="BX42" s="615">
        <v>5.92</v>
      </c>
      <c r="BY42" s="615">
        <v>7.38</v>
      </c>
      <c r="BZ42" s="615">
        <v>6.09</v>
      </c>
      <c r="CA42" s="615">
        <v>7.38</v>
      </c>
      <c r="CB42" s="615">
        <v>6.08</v>
      </c>
      <c r="CC42" s="615">
        <v>7.38</v>
      </c>
      <c r="CD42" s="615">
        <v>6.14</v>
      </c>
      <c r="CE42" s="615">
        <v>7.38</v>
      </c>
      <c r="CF42" s="615">
        <v>62.26</v>
      </c>
      <c r="CG42" s="615">
        <v>7.38</v>
      </c>
      <c r="CH42" s="615">
        <v>6.44</v>
      </c>
      <c r="CI42" s="615">
        <v>7.38</v>
      </c>
      <c r="CJ42" s="615">
        <v>6.5</v>
      </c>
      <c r="CK42" s="615">
        <v>7.38</v>
      </c>
      <c r="CL42" s="615">
        <v>6.97</v>
      </c>
      <c r="CM42" s="615">
        <v>7.38</v>
      </c>
      <c r="CN42" s="615">
        <v>7.01</v>
      </c>
      <c r="CO42" s="615">
        <v>7.38</v>
      </c>
      <c r="CP42" s="615">
        <v>7.07</v>
      </c>
      <c r="CQ42" s="615">
        <v>7.38</v>
      </c>
      <c r="CR42" s="615">
        <v>6.9</v>
      </c>
      <c r="CS42" s="615">
        <v>7.38</v>
      </c>
      <c r="CT42" s="615">
        <v>6.96</v>
      </c>
      <c r="CU42" s="615">
        <v>7.38</v>
      </c>
      <c r="CV42" s="615">
        <v>7.02</v>
      </c>
      <c r="CW42" s="615">
        <v>7.38</v>
      </c>
      <c r="CX42" s="615">
        <v>6.91</v>
      </c>
      <c r="CY42" s="615">
        <v>7.38</v>
      </c>
      <c r="CZ42" s="615">
        <v>7.02</v>
      </c>
      <c r="DA42" s="615">
        <v>7.38</v>
      </c>
      <c r="DB42" s="615">
        <v>7.1</v>
      </c>
      <c r="DC42" s="615">
        <v>7.38</v>
      </c>
      <c r="DD42" s="615">
        <v>7.25</v>
      </c>
      <c r="DE42" s="615">
        <v>7.38</v>
      </c>
      <c r="DF42" s="615">
        <v>7.3</v>
      </c>
      <c r="DG42" s="615">
        <v>7.38</v>
      </c>
      <c r="DH42" s="615">
        <v>7.6</v>
      </c>
      <c r="DI42" s="615">
        <v>7.38</v>
      </c>
      <c r="DJ42" s="615">
        <v>7.65</v>
      </c>
      <c r="DK42" s="615">
        <v>7.38</v>
      </c>
      <c r="DL42" s="615">
        <v>7.77</v>
      </c>
      <c r="DM42" s="615">
        <v>7.38</v>
      </c>
      <c r="DN42" s="615">
        <v>7.78</v>
      </c>
      <c r="DO42" s="615">
        <v>7.38</v>
      </c>
      <c r="DP42" s="615">
        <v>7.78</v>
      </c>
      <c r="DQ42" s="615">
        <v>7.38</v>
      </c>
      <c r="DR42" s="615">
        <v>7.91</v>
      </c>
      <c r="DS42" s="615">
        <v>7.38</v>
      </c>
      <c r="DT42" s="615">
        <v>8.18</v>
      </c>
      <c r="DU42" s="615">
        <v>7.38</v>
      </c>
      <c r="DV42" s="615">
        <v>8.1999999999999993</v>
      </c>
      <c r="DW42" s="615">
        <v>7.38</v>
      </c>
      <c r="DX42" s="615">
        <v>8.35</v>
      </c>
      <c r="DY42" s="615">
        <v>7.38</v>
      </c>
      <c r="DZ42" s="615">
        <v>8.23</v>
      </c>
      <c r="EA42" s="615">
        <v>7.38</v>
      </c>
      <c r="EB42" s="615">
        <v>8.36</v>
      </c>
      <c r="EC42" s="615">
        <v>7.38</v>
      </c>
      <c r="ED42" s="615">
        <v>8.57</v>
      </c>
      <c r="EE42" s="615">
        <v>7.38</v>
      </c>
      <c r="EF42" s="615">
        <v>8.3699999999999992</v>
      </c>
      <c r="EG42" s="615">
        <v>7.38</v>
      </c>
      <c r="EH42" s="615">
        <v>8.09</v>
      </c>
      <c r="EI42" s="615">
        <v>7.38</v>
      </c>
      <c r="EJ42" s="615">
        <v>8.25</v>
      </c>
      <c r="EK42" s="615">
        <v>7.38</v>
      </c>
      <c r="EL42" s="615">
        <v>8.4600000000000009</v>
      </c>
      <c r="EM42" s="615">
        <v>7.38</v>
      </c>
      <c r="EN42" s="615">
        <v>8.4499999999999993</v>
      </c>
      <c r="EO42" s="615">
        <v>7.38</v>
      </c>
      <c r="EP42" s="615">
        <v>8.57</v>
      </c>
      <c r="EQ42" s="615">
        <v>7.38</v>
      </c>
      <c r="ER42" s="615">
        <v>8.26</v>
      </c>
      <c r="ES42" s="615">
        <v>7.38</v>
      </c>
      <c r="ET42" s="615">
        <v>7.89</v>
      </c>
      <c r="EU42" s="615">
        <v>7.38</v>
      </c>
      <c r="EV42" s="615">
        <v>8.1199999999999992</v>
      </c>
      <c r="EW42" s="615">
        <v>7.38</v>
      </c>
      <c r="EX42" s="615">
        <v>7.64</v>
      </c>
      <c r="EY42" s="615">
        <v>7.38</v>
      </c>
      <c r="EZ42" s="615">
        <v>8</v>
      </c>
      <c r="FA42" s="615">
        <v>7.38</v>
      </c>
      <c r="FB42" s="615">
        <v>7.8</v>
      </c>
      <c r="FC42" s="615">
        <v>7.38</v>
      </c>
    </row>
    <row r="43" spans="2:159">
      <c r="B43" s="846"/>
      <c r="C43" s="86" t="s">
        <v>192</v>
      </c>
      <c r="D43" s="162">
        <v>373.75</v>
      </c>
      <c r="E43" s="163">
        <v>340.39</v>
      </c>
      <c r="F43" s="162">
        <v>374.49</v>
      </c>
      <c r="G43" s="163">
        <v>340.39</v>
      </c>
      <c r="H43" s="162">
        <v>380.19</v>
      </c>
      <c r="I43" s="163">
        <v>340.39</v>
      </c>
      <c r="J43" s="76">
        <v>344.95</v>
      </c>
      <c r="K43" s="76">
        <v>340.39</v>
      </c>
      <c r="L43" s="76">
        <v>344.31</v>
      </c>
      <c r="M43" s="76">
        <v>340.39</v>
      </c>
      <c r="N43" s="76">
        <v>340.89</v>
      </c>
      <c r="O43" s="76">
        <v>340.39</v>
      </c>
      <c r="P43" s="76">
        <v>335.05</v>
      </c>
      <c r="Q43" s="76">
        <v>340.39</v>
      </c>
      <c r="R43" s="76">
        <v>342.46</v>
      </c>
      <c r="S43" s="76">
        <v>340.39</v>
      </c>
      <c r="T43" s="76">
        <v>329.15</v>
      </c>
      <c r="U43" s="76">
        <v>340.39</v>
      </c>
      <c r="V43" s="76">
        <v>334.6</v>
      </c>
      <c r="W43" s="76">
        <v>340.39</v>
      </c>
      <c r="X43" s="76">
        <v>336.44</v>
      </c>
      <c r="Y43" s="76">
        <v>340.39</v>
      </c>
      <c r="Z43" s="76">
        <v>336.75</v>
      </c>
      <c r="AA43" s="76">
        <v>340.39</v>
      </c>
      <c r="AB43" s="76">
        <v>340.4</v>
      </c>
      <c r="AC43" s="76">
        <v>340.39</v>
      </c>
      <c r="AD43" s="76">
        <v>342.6</v>
      </c>
      <c r="AE43" s="76">
        <v>340.39</v>
      </c>
      <c r="AF43" s="76">
        <v>337.93</v>
      </c>
      <c r="AG43" s="76">
        <v>340.39</v>
      </c>
      <c r="AH43" s="76">
        <v>334.23</v>
      </c>
      <c r="AI43" s="76">
        <v>340.39</v>
      </c>
      <c r="AJ43" s="76">
        <v>332.17</v>
      </c>
      <c r="AK43" s="76">
        <v>340.39</v>
      </c>
      <c r="AL43" s="76">
        <v>315.5</v>
      </c>
      <c r="AM43" s="76">
        <v>340.39</v>
      </c>
      <c r="AN43" s="76">
        <v>301.3</v>
      </c>
      <c r="AO43" s="76">
        <v>340.39</v>
      </c>
      <c r="AP43" s="76">
        <v>280.89999999999998</v>
      </c>
      <c r="AQ43" s="76">
        <v>340.39</v>
      </c>
      <c r="AR43" s="76">
        <v>264.31</v>
      </c>
      <c r="AS43" s="76">
        <v>340.39</v>
      </c>
      <c r="AT43" s="76">
        <v>276.43</v>
      </c>
      <c r="AU43" s="76">
        <v>340.39</v>
      </c>
      <c r="AV43" s="76">
        <v>272.5</v>
      </c>
      <c r="AW43" s="76">
        <v>340.39</v>
      </c>
      <c r="AX43" s="76">
        <v>277.44</v>
      </c>
      <c r="AY43" s="76">
        <v>340.39</v>
      </c>
      <c r="AZ43" s="76">
        <v>280.36</v>
      </c>
      <c r="BA43" s="76">
        <v>340.39</v>
      </c>
      <c r="BB43" s="76">
        <v>281.61</v>
      </c>
      <c r="BC43" s="76">
        <v>340.39</v>
      </c>
      <c r="BD43" s="76">
        <v>271.12</v>
      </c>
      <c r="BE43" s="76">
        <v>340.39</v>
      </c>
      <c r="BF43" s="76">
        <v>257.64</v>
      </c>
      <c r="BG43" s="76">
        <v>340.39</v>
      </c>
      <c r="BH43" s="76">
        <v>256.64999999999998</v>
      </c>
      <c r="BI43" s="76">
        <v>340.39</v>
      </c>
      <c r="BJ43" s="76">
        <v>257.14</v>
      </c>
      <c r="BK43" s="76">
        <v>340.39</v>
      </c>
      <c r="BL43" s="76">
        <v>250.43</v>
      </c>
      <c r="BM43" s="76">
        <v>340.39</v>
      </c>
      <c r="BN43" s="76">
        <v>235.48</v>
      </c>
      <c r="BO43" s="76">
        <v>340.39</v>
      </c>
      <c r="BP43" s="76">
        <v>229.73</v>
      </c>
      <c r="BQ43" s="76">
        <v>340.39</v>
      </c>
      <c r="BR43" s="76">
        <v>233.03</v>
      </c>
      <c r="BS43" s="76">
        <v>340.39</v>
      </c>
      <c r="BT43" s="76">
        <v>237.82</v>
      </c>
      <c r="BU43" s="76">
        <v>340.39</v>
      </c>
      <c r="BV43" s="76">
        <v>241.48</v>
      </c>
      <c r="BW43" s="76">
        <v>340.39</v>
      </c>
      <c r="BX43" s="76">
        <v>250.22</v>
      </c>
      <c r="BY43" s="76">
        <v>340.39</v>
      </c>
      <c r="BZ43" s="76">
        <v>257.11</v>
      </c>
      <c r="CA43" s="76">
        <v>340.39</v>
      </c>
      <c r="CB43" s="76">
        <v>256.89999999999998</v>
      </c>
      <c r="CC43" s="76">
        <v>340.39</v>
      </c>
      <c r="CD43" s="76">
        <v>259.27</v>
      </c>
      <c r="CE43" s="76">
        <v>340.39</v>
      </c>
      <c r="CF43" s="76">
        <v>264.57</v>
      </c>
      <c r="CG43" s="76">
        <v>340.39</v>
      </c>
      <c r="CH43" s="76">
        <v>272.12</v>
      </c>
      <c r="CI43" s="76">
        <v>340.39</v>
      </c>
      <c r="CJ43" s="76">
        <v>274.72000000000003</v>
      </c>
      <c r="CK43" s="76">
        <v>340.39</v>
      </c>
      <c r="CL43" s="76">
        <v>294.27999999999997</v>
      </c>
      <c r="CM43" s="76">
        <v>340.39</v>
      </c>
      <c r="CN43" s="76">
        <v>296.24</v>
      </c>
      <c r="CO43" s="76">
        <v>340.39</v>
      </c>
      <c r="CP43" s="76">
        <v>298.64999999999998</v>
      </c>
      <c r="CQ43" s="76">
        <v>340.39</v>
      </c>
      <c r="CR43" s="76">
        <v>291.39999999999998</v>
      </c>
      <c r="CS43" s="76">
        <v>340.39</v>
      </c>
      <c r="CT43" s="76">
        <v>294</v>
      </c>
      <c r="CU43" s="76">
        <v>340.39</v>
      </c>
      <c r="CV43" s="76">
        <v>296.62</v>
      </c>
      <c r="CW43" s="76">
        <v>340.39</v>
      </c>
      <c r="CX43" s="76">
        <v>292.11</v>
      </c>
      <c r="CY43" s="76">
        <v>340.39</v>
      </c>
      <c r="CZ43" s="76">
        <v>296.63</v>
      </c>
      <c r="DA43" s="76">
        <v>340.39</v>
      </c>
      <c r="DB43" s="76">
        <v>300.02</v>
      </c>
      <c r="DC43" s="76">
        <v>340.39</v>
      </c>
      <c r="DD43" s="76">
        <v>306.25</v>
      </c>
      <c r="DE43" s="76">
        <v>340.39</v>
      </c>
      <c r="DF43" s="76">
        <v>308.33</v>
      </c>
      <c r="DG43" s="76">
        <v>340.39</v>
      </c>
      <c r="DH43" s="76">
        <v>320.95999999999998</v>
      </c>
      <c r="DI43" s="76">
        <v>340.39</v>
      </c>
      <c r="DJ43" s="76">
        <v>322.99</v>
      </c>
      <c r="DK43" s="76">
        <v>340.39</v>
      </c>
      <c r="DL43" s="76">
        <v>328.1</v>
      </c>
      <c r="DM43" s="76">
        <v>340.39</v>
      </c>
      <c r="DN43" s="76">
        <v>328.76</v>
      </c>
      <c r="DO43" s="76">
        <v>340.39</v>
      </c>
      <c r="DP43" s="76">
        <v>328.8</v>
      </c>
      <c r="DQ43" s="76">
        <v>340.39</v>
      </c>
      <c r="DR43" s="76">
        <v>334.27</v>
      </c>
      <c r="DS43" s="76">
        <v>340.39</v>
      </c>
      <c r="DT43" s="76">
        <v>345.62</v>
      </c>
      <c r="DU43" s="76">
        <v>340.39</v>
      </c>
      <c r="DV43" s="76">
        <v>347.54</v>
      </c>
      <c r="DW43" s="76">
        <v>340.39</v>
      </c>
      <c r="DX43" s="76">
        <v>352.97</v>
      </c>
      <c r="DY43" s="76">
        <v>340.39</v>
      </c>
      <c r="DZ43" s="76">
        <v>347.85</v>
      </c>
      <c r="EA43" s="76">
        <v>340.39</v>
      </c>
      <c r="EB43" s="76">
        <v>353.38</v>
      </c>
      <c r="EC43" s="76">
        <v>340.39</v>
      </c>
      <c r="ED43" s="76">
        <v>362.04</v>
      </c>
      <c r="EE43" s="76">
        <v>340.39</v>
      </c>
      <c r="EF43" s="76">
        <v>353.5</v>
      </c>
      <c r="EG43" s="76">
        <v>340.39</v>
      </c>
      <c r="EH43" s="76">
        <v>341.91</v>
      </c>
      <c r="EI43" s="76">
        <v>340.39</v>
      </c>
      <c r="EJ43" s="76">
        <v>348.58</v>
      </c>
      <c r="EK43" s="76">
        <v>340.39</v>
      </c>
      <c r="EL43" s="76">
        <v>357.29</v>
      </c>
      <c r="EM43" s="76">
        <v>340.39</v>
      </c>
      <c r="EN43" s="76">
        <v>356.88</v>
      </c>
      <c r="EO43" s="76">
        <v>340.39</v>
      </c>
      <c r="EP43" s="76">
        <v>362.04</v>
      </c>
      <c r="EQ43" s="76">
        <v>340.39</v>
      </c>
      <c r="ER43" s="76">
        <v>348.89</v>
      </c>
      <c r="ES43" s="76">
        <v>340.39</v>
      </c>
      <c r="ET43" s="76">
        <v>333.54</v>
      </c>
      <c r="EU43" s="76">
        <v>340.39</v>
      </c>
      <c r="EV43" s="76">
        <v>343.09</v>
      </c>
      <c r="EW43" s="76">
        <v>340.39</v>
      </c>
      <c r="EX43" s="76">
        <v>322.77</v>
      </c>
      <c r="EY43" s="76">
        <v>340.39</v>
      </c>
      <c r="EZ43" s="76">
        <v>337.9</v>
      </c>
      <c r="FA43" s="76">
        <v>340.39</v>
      </c>
      <c r="FB43" s="76">
        <v>329.55</v>
      </c>
      <c r="FC43" s="76">
        <v>340.39</v>
      </c>
    </row>
    <row r="44" spans="2:159">
      <c r="B44" s="85"/>
      <c r="C44" s="557"/>
      <c r="D44" s="558"/>
      <c r="E44" s="635"/>
      <c r="F44" s="558"/>
      <c r="G44" s="635"/>
      <c r="H44" s="558"/>
      <c r="I44" s="635"/>
      <c r="J44" s="558"/>
      <c r="K44" s="558"/>
      <c r="L44" s="558"/>
      <c r="M44" s="558"/>
      <c r="N44" s="558"/>
      <c r="O44" s="558"/>
      <c r="P44" s="558"/>
      <c r="Q44" s="558"/>
      <c r="R44" s="558"/>
      <c r="S44" s="558"/>
      <c r="T44" s="558"/>
      <c r="U44" s="558"/>
      <c r="V44" s="558"/>
      <c r="W44" s="558"/>
      <c r="X44" s="558"/>
      <c r="Y44" s="558"/>
      <c r="Z44" s="558"/>
      <c r="AA44" s="558"/>
      <c r="AB44" s="558"/>
      <c r="AC44" s="558"/>
      <c r="AD44" s="558"/>
      <c r="AE44" s="558"/>
      <c r="AF44" s="558"/>
      <c r="AG44" s="558"/>
      <c r="AH44" s="558"/>
      <c r="AI44" s="558"/>
      <c r="AJ44" s="558"/>
      <c r="AK44" s="558"/>
      <c r="AL44" s="558"/>
      <c r="AM44" s="558"/>
      <c r="AN44" s="558"/>
      <c r="AO44" s="558"/>
      <c r="AP44" s="558"/>
      <c r="AQ44" s="558"/>
      <c r="AR44" s="558"/>
      <c r="AS44" s="558"/>
      <c r="AT44" s="558"/>
      <c r="AU44" s="558"/>
      <c r="AV44" s="558"/>
      <c r="AW44" s="558"/>
      <c r="AX44" s="558"/>
      <c r="AY44" s="558"/>
      <c r="AZ44" s="558"/>
      <c r="BA44" s="558"/>
      <c r="BB44" s="558"/>
      <c r="BC44" s="558"/>
      <c r="BD44" s="558"/>
      <c r="BE44" s="558"/>
      <c r="BF44" s="558"/>
      <c r="BG44" s="558"/>
      <c r="BH44" s="558"/>
      <c r="BI44" s="558"/>
      <c r="BJ44" s="558"/>
      <c r="BK44" s="558"/>
      <c r="BL44" s="558"/>
      <c r="BM44" s="558"/>
      <c r="BN44" s="558"/>
      <c r="BO44" s="558"/>
      <c r="BP44" s="558"/>
      <c r="BQ44" s="558"/>
      <c r="BR44" s="558"/>
      <c r="BS44" s="558"/>
      <c r="BT44" s="558"/>
      <c r="BU44" s="558"/>
      <c r="BV44" s="558"/>
      <c r="BW44" s="558"/>
      <c r="BX44" s="558"/>
      <c r="BY44" s="558"/>
      <c r="BZ44" s="558"/>
      <c r="CA44" s="558"/>
      <c r="CB44" s="558"/>
      <c r="CC44" s="558"/>
      <c r="CD44" s="558"/>
      <c r="CE44" s="558"/>
      <c r="CF44" s="558"/>
      <c r="CG44" s="558"/>
      <c r="CH44" s="558"/>
      <c r="CI44" s="558"/>
      <c r="CJ44" s="558"/>
      <c r="CK44" s="558"/>
      <c r="CL44" s="558"/>
      <c r="CM44" s="558"/>
      <c r="CN44" s="558"/>
      <c r="CO44" s="558"/>
      <c r="CP44" s="558"/>
      <c r="CQ44" s="558"/>
      <c r="CR44" s="558"/>
      <c r="CS44" s="558"/>
      <c r="CT44" s="558"/>
      <c r="CU44" s="558"/>
      <c r="CV44" s="558"/>
      <c r="CW44" s="558"/>
      <c r="CX44" s="558"/>
      <c r="CY44" s="558"/>
      <c r="CZ44" s="558"/>
      <c r="DA44" s="558"/>
      <c r="DB44" s="558"/>
      <c r="DC44" s="558"/>
      <c r="DD44" s="558"/>
      <c r="DE44" s="558"/>
      <c r="DF44" s="558"/>
      <c r="DG44" s="558"/>
      <c r="DH44" s="558"/>
      <c r="DI44" s="558"/>
      <c r="DJ44" s="558"/>
      <c r="DK44" s="558"/>
      <c r="DL44" s="558"/>
      <c r="DM44" s="558"/>
      <c r="DN44" s="558"/>
      <c r="DO44" s="558"/>
      <c r="DP44" s="558"/>
      <c r="DQ44" s="558"/>
      <c r="DR44" s="558"/>
      <c r="DS44" s="558"/>
      <c r="DT44" s="558"/>
      <c r="DU44" s="558"/>
      <c r="DV44" s="558"/>
      <c r="DW44" s="558"/>
      <c r="DX44" s="558"/>
      <c r="DY44" s="558"/>
      <c r="DZ44" s="558"/>
      <c r="EA44" s="558"/>
      <c r="EB44" s="558"/>
      <c r="EC44" s="558"/>
      <c r="ED44" s="558"/>
      <c r="EE44" s="558"/>
      <c r="EF44" s="558"/>
      <c r="EG44" s="558"/>
      <c r="EH44" s="558"/>
      <c r="EI44" s="558"/>
      <c r="EJ44" s="558"/>
      <c r="EK44" s="558"/>
      <c r="EL44" s="558"/>
      <c r="EM44" s="558"/>
      <c r="EN44" s="558"/>
      <c r="EO44" s="558"/>
      <c r="EP44" s="558"/>
      <c r="EQ44" s="558"/>
      <c r="ER44" s="558"/>
      <c r="ES44" s="558"/>
      <c r="ET44" s="558"/>
      <c r="EU44" s="558"/>
      <c r="EV44" s="558"/>
      <c r="EW44" s="558"/>
      <c r="EX44" s="558"/>
      <c r="EY44" s="558"/>
      <c r="EZ44" s="558"/>
      <c r="FA44" s="558"/>
      <c r="FB44" s="558"/>
      <c r="FC44" s="558"/>
    </row>
    <row r="45" spans="2:159">
      <c r="B45" s="845" t="s">
        <v>198</v>
      </c>
      <c r="C45" s="80" t="s">
        <v>189</v>
      </c>
      <c r="D45" s="158">
        <v>197.3</v>
      </c>
      <c r="E45" s="159">
        <v>224.53</v>
      </c>
      <c r="F45" s="158">
        <v>197.69</v>
      </c>
      <c r="G45" s="159">
        <v>224.53</v>
      </c>
      <c r="H45" s="158">
        <v>200.7</v>
      </c>
      <c r="I45" s="159">
        <v>224.53</v>
      </c>
      <c r="J45" s="74">
        <v>182.1</v>
      </c>
      <c r="K45" s="74">
        <v>224.53</v>
      </c>
      <c r="L45" s="74">
        <v>181.76</v>
      </c>
      <c r="M45" s="74">
        <v>224.53</v>
      </c>
      <c r="N45" s="74">
        <v>179.96</v>
      </c>
      <c r="O45" s="74">
        <v>224.53</v>
      </c>
      <c r="P45" s="74">
        <v>176.67</v>
      </c>
      <c r="Q45" s="74">
        <v>224.53</v>
      </c>
      <c r="R45" s="74">
        <v>180.78</v>
      </c>
      <c r="S45" s="74">
        <v>224.53</v>
      </c>
      <c r="T45" s="74">
        <v>173.76</v>
      </c>
      <c r="U45" s="74">
        <v>224.53</v>
      </c>
      <c r="V45" s="74">
        <v>176.64</v>
      </c>
      <c r="W45" s="74">
        <v>224.53</v>
      </c>
      <c r="X45" s="74">
        <v>177.6</v>
      </c>
      <c r="Y45" s="74">
        <v>224.53</v>
      </c>
      <c r="Z45" s="74">
        <v>177.77</v>
      </c>
      <c r="AA45" s="74">
        <v>224.53</v>
      </c>
      <c r="AB45" s="74">
        <v>179.7</v>
      </c>
      <c r="AC45" s="74">
        <v>224.53</v>
      </c>
      <c r="AD45" s="74">
        <v>180.86</v>
      </c>
      <c r="AE45" s="74">
        <v>224.53</v>
      </c>
      <c r="AF45" s="74">
        <v>178.39</v>
      </c>
      <c r="AG45" s="74">
        <v>224.53</v>
      </c>
      <c r="AH45" s="69">
        <v>176.44</v>
      </c>
      <c r="AI45" s="74">
        <v>224.53</v>
      </c>
      <c r="AJ45" s="69">
        <v>175.35</v>
      </c>
      <c r="AK45" s="74">
        <v>224.53</v>
      </c>
      <c r="AL45" s="69">
        <v>166.55</v>
      </c>
      <c r="AM45" s="74">
        <v>224.53</v>
      </c>
      <c r="AN45" s="69">
        <v>159.05000000000001</v>
      </c>
      <c r="AO45" s="74">
        <v>224.53</v>
      </c>
      <c r="AP45" s="69">
        <v>148.29</v>
      </c>
      <c r="AQ45" s="74">
        <v>224.53</v>
      </c>
      <c r="AR45" s="69">
        <v>139.53</v>
      </c>
      <c r="AS45" s="74">
        <v>224.53</v>
      </c>
      <c r="AT45" s="69">
        <v>145.93</v>
      </c>
      <c r="AU45" s="74">
        <v>224.53</v>
      </c>
      <c r="AV45" s="69">
        <v>143.85</v>
      </c>
      <c r="AW45" s="74">
        <v>224.53</v>
      </c>
      <c r="AX45" s="69">
        <v>146.46</v>
      </c>
      <c r="AY45" s="74">
        <v>224.53</v>
      </c>
      <c r="AZ45" s="69">
        <v>148</v>
      </c>
      <c r="BA45" s="74">
        <v>224.53</v>
      </c>
      <c r="BB45" s="69">
        <v>148.66</v>
      </c>
      <c r="BC45" s="74">
        <v>224.53</v>
      </c>
      <c r="BD45" s="69">
        <v>143.12</v>
      </c>
      <c r="BE45" s="74">
        <v>224.53</v>
      </c>
      <c r="BF45" s="69">
        <v>136.01</v>
      </c>
      <c r="BG45" s="74">
        <v>224.53</v>
      </c>
      <c r="BH45" s="69">
        <v>135.47999999999999</v>
      </c>
      <c r="BI45" s="74">
        <v>224.53</v>
      </c>
      <c r="BJ45" s="69">
        <v>135.75</v>
      </c>
      <c r="BK45" s="74">
        <v>224.53</v>
      </c>
      <c r="BL45" s="69">
        <f>BL32</f>
        <v>132.19999999999999</v>
      </c>
      <c r="BM45" s="74">
        <v>224.53</v>
      </c>
      <c r="BN45" s="69">
        <v>124.31</v>
      </c>
      <c r="BO45" s="74">
        <v>224.53</v>
      </c>
      <c r="BP45" s="69">
        <v>121.27</v>
      </c>
      <c r="BQ45" s="74">
        <v>224.53</v>
      </c>
      <c r="BR45" s="69">
        <v>123.01</v>
      </c>
      <c r="BS45" s="74">
        <v>224.53</v>
      </c>
      <c r="BT45" s="69">
        <v>125.55</v>
      </c>
      <c r="BU45" s="74">
        <v>224.53</v>
      </c>
      <c r="BV45" s="69">
        <v>127.48</v>
      </c>
      <c r="BW45" s="74">
        <v>224.53</v>
      </c>
      <c r="BX45" s="69">
        <v>132.09</v>
      </c>
      <c r="BY45" s="74">
        <v>224.53</v>
      </c>
      <c r="BZ45" s="69">
        <v>135.72999999999999</v>
      </c>
      <c r="CA45" s="74">
        <v>224.53</v>
      </c>
      <c r="CB45" s="69">
        <v>135.62</v>
      </c>
      <c r="CC45" s="74">
        <v>224.53</v>
      </c>
      <c r="CD45" s="69">
        <v>136.87</v>
      </c>
      <c r="CE45" s="74">
        <v>224.53</v>
      </c>
      <c r="CF45" s="69">
        <v>139.66</v>
      </c>
      <c r="CG45" s="74">
        <v>224.53</v>
      </c>
      <c r="CH45" s="69">
        <v>143.65</v>
      </c>
      <c r="CI45" s="74">
        <v>224.53</v>
      </c>
      <c r="CJ45" s="69">
        <v>145.02000000000001</v>
      </c>
      <c r="CK45" s="74">
        <v>224.53</v>
      </c>
      <c r="CL45" s="69">
        <v>155.35</v>
      </c>
      <c r="CM45" s="74">
        <v>224.53</v>
      </c>
      <c r="CN45" s="69">
        <v>156.38999999999999</v>
      </c>
      <c r="CO45" s="74">
        <v>224.53</v>
      </c>
      <c r="CP45" s="69">
        <v>157.66</v>
      </c>
      <c r="CQ45" s="74">
        <v>224.53</v>
      </c>
      <c r="CR45" s="69">
        <v>153.83000000000001</v>
      </c>
      <c r="CS45" s="74">
        <v>224.53</v>
      </c>
      <c r="CT45" s="69">
        <v>155.19999999999999</v>
      </c>
      <c r="CU45" s="74">
        <v>224.53</v>
      </c>
      <c r="CV45" s="69">
        <v>156.58000000000001</v>
      </c>
      <c r="CW45" s="74">
        <v>224.53</v>
      </c>
      <c r="CX45" s="69">
        <v>154.21</v>
      </c>
      <c r="CY45" s="74">
        <v>224.53</v>
      </c>
      <c r="CZ45" s="69">
        <v>156.59</v>
      </c>
      <c r="DA45" s="74">
        <v>224.53</v>
      </c>
      <c r="DB45" s="69">
        <v>158.38</v>
      </c>
      <c r="DC45" s="74">
        <v>224.53</v>
      </c>
      <c r="DD45" s="69">
        <v>161.66999999999999</v>
      </c>
      <c r="DE45" s="74">
        <v>224.53</v>
      </c>
      <c r="DF45" s="69">
        <v>162.77000000000001</v>
      </c>
      <c r="DG45" s="74">
        <v>224.53</v>
      </c>
      <c r="DH45" s="69">
        <v>169.44</v>
      </c>
      <c r="DI45" s="74">
        <v>224.53</v>
      </c>
      <c r="DJ45" s="69">
        <v>170.51</v>
      </c>
      <c r="DK45" s="74">
        <v>224.53</v>
      </c>
      <c r="DL45" s="69">
        <v>173.2</v>
      </c>
      <c r="DM45" s="74">
        <v>224.53</v>
      </c>
      <c r="DN45" s="69">
        <v>173.55</v>
      </c>
      <c r="DO45" s="74">
        <v>224.53</v>
      </c>
      <c r="DP45" s="69">
        <v>173.57</v>
      </c>
      <c r="DQ45" s="74">
        <v>224.53</v>
      </c>
      <c r="DR45" s="69">
        <v>176.46</v>
      </c>
      <c r="DS45" s="74">
        <v>224.53</v>
      </c>
      <c r="DT45" s="69">
        <v>182.45</v>
      </c>
      <c r="DU45" s="74">
        <v>224.53</v>
      </c>
      <c r="DV45" s="69">
        <v>183.47</v>
      </c>
      <c r="DW45" s="74">
        <v>224.53</v>
      </c>
      <c r="DX45" s="69">
        <v>186.33</v>
      </c>
      <c r="DY45" s="74">
        <v>224.53</v>
      </c>
      <c r="DZ45" s="69">
        <v>183.63</v>
      </c>
      <c r="EA45" s="74">
        <v>224.53</v>
      </c>
      <c r="EB45" s="69">
        <v>186.55</v>
      </c>
      <c r="EC45" s="74">
        <v>224.53</v>
      </c>
      <c r="ED45" s="69">
        <v>191.12</v>
      </c>
      <c r="EE45" s="74">
        <v>224.53</v>
      </c>
      <c r="EF45" s="69">
        <v>186.61</v>
      </c>
      <c r="EG45" s="74">
        <v>224.53</v>
      </c>
      <c r="EH45" s="69">
        <v>180.49</v>
      </c>
      <c r="EI45" s="74">
        <v>224.53</v>
      </c>
      <c r="EJ45" s="69">
        <v>184.01</v>
      </c>
      <c r="EK45" s="74">
        <v>224.53</v>
      </c>
      <c r="EL45" s="69">
        <v>188.61</v>
      </c>
      <c r="EM45" s="74">
        <v>224.53</v>
      </c>
      <c r="EN45" s="69">
        <v>188.4</v>
      </c>
      <c r="EO45" s="74">
        <v>224.53</v>
      </c>
      <c r="EP45" s="69">
        <v>191.12</v>
      </c>
      <c r="EQ45" s="74">
        <v>224.53</v>
      </c>
      <c r="ER45" s="69">
        <v>184.18</v>
      </c>
      <c r="ES45" s="74">
        <v>224.53</v>
      </c>
      <c r="ET45" s="69">
        <v>176.07</v>
      </c>
      <c r="EU45" s="74">
        <v>224.53</v>
      </c>
      <c r="EV45" s="69">
        <v>181.12</v>
      </c>
      <c r="EW45" s="74">
        <v>224.53</v>
      </c>
      <c r="EX45" s="69">
        <v>170.39</v>
      </c>
      <c r="EY45" s="74">
        <v>224.53</v>
      </c>
      <c r="EZ45" s="69">
        <v>178.38</v>
      </c>
      <c r="FA45" s="74">
        <v>224.53</v>
      </c>
      <c r="FB45" s="69">
        <v>173.97</v>
      </c>
      <c r="FC45" s="74">
        <v>224.53</v>
      </c>
    </row>
    <row r="46" spans="2:159">
      <c r="B46" s="846"/>
      <c r="C46" s="570" t="s">
        <v>191</v>
      </c>
      <c r="D46" s="615">
        <v>8.6928177252018752</v>
      </c>
      <c r="E46" s="640">
        <v>7.26</v>
      </c>
      <c r="F46" s="615">
        <v>8.7100000000000009</v>
      </c>
      <c r="G46" s="640">
        <v>7.26</v>
      </c>
      <c r="H46" s="615">
        <v>8.84</v>
      </c>
      <c r="I46" s="640">
        <v>7.26</v>
      </c>
      <c r="J46" s="615">
        <v>8.02</v>
      </c>
      <c r="K46" s="615">
        <v>7.26</v>
      </c>
      <c r="L46" s="615">
        <v>8.01</v>
      </c>
      <c r="M46" s="615">
        <v>7.26</v>
      </c>
      <c r="N46" s="615">
        <v>7.93</v>
      </c>
      <c r="O46" s="615">
        <v>7.26</v>
      </c>
      <c r="P46" s="615">
        <v>7.79</v>
      </c>
      <c r="Q46" s="615">
        <v>7.26</v>
      </c>
      <c r="R46" s="615">
        <v>7.97</v>
      </c>
      <c r="S46" s="615">
        <v>7.26</v>
      </c>
      <c r="T46" s="615">
        <v>7.66</v>
      </c>
      <c r="U46" s="615">
        <v>7.26</v>
      </c>
      <c r="V46" s="615">
        <v>7.78</v>
      </c>
      <c r="W46" s="615">
        <v>7.26</v>
      </c>
      <c r="X46" s="615">
        <v>7.82</v>
      </c>
      <c r="Y46" s="615">
        <v>7.26</v>
      </c>
      <c r="Z46" s="615">
        <v>7.83</v>
      </c>
      <c r="AA46" s="615">
        <v>7.26</v>
      </c>
      <c r="AB46" s="615">
        <v>7.92</v>
      </c>
      <c r="AC46" s="615">
        <v>7.26</v>
      </c>
      <c r="AD46" s="615">
        <v>7.97</v>
      </c>
      <c r="AE46" s="615">
        <v>7.26</v>
      </c>
      <c r="AF46" s="615">
        <v>7.86</v>
      </c>
      <c r="AG46" s="615">
        <v>7.26</v>
      </c>
      <c r="AH46" s="615">
        <v>7.77</v>
      </c>
      <c r="AI46" s="615">
        <v>7.26</v>
      </c>
      <c r="AJ46" s="615">
        <v>7.73</v>
      </c>
      <c r="AK46" s="615">
        <v>7.26</v>
      </c>
      <c r="AL46" s="615">
        <v>7.34</v>
      </c>
      <c r="AM46" s="615">
        <v>7.26</v>
      </c>
      <c r="AN46" s="615">
        <v>7.01</v>
      </c>
      <c r="AO46" s="615">
        <v>7.26</v>
      </c>
      <c r="AP46" s="615">
        <v>6.53</v>
      </c>
      <c r="AQ46" s="615">
        <v>7.26</v>
      </c>
      <c r="AR46" s="615">
        <v>6.15</v>
      </c>
      <c r="AS46" s="615">
        <v>7.26</v>
      </c>
      <c r="AT46" s="615">
        <v>6.43</v>
      </c>
      <c r="AU46" s="615">
        <v>7.26</v>
      </c>
      <c r="AV46" s="615">
        <v>6.34</v>
      </c>
      <c r="AW46" s="615">
        <v>7.26</v>
      </c>
      <c r="AX46" s="615">
        <v>6.45</v>
      </c>
      <c r="AY46" s="615">
        <v>7.26</v>
      </c>
      <c r="AZ46" s="615">
        <v>6.52</v>
      </c>
      <c r="BA46" s="615">
        <v>7.26</v>
      </c>
      <c r="BB46" s="615">
        <v>6.55</v>
      </c>
      <c r="BC46" s="615">
        <v>7.26</v>
      </c>
      <c r="BD46" s="615">
        <v>6.31</v>
      </c>
      <c r="BE46" s="615">
        <v>7.26</v>
      </c>
      <c r="BF46" s="615">
        <v>5.99</v>
      </c>
      <c r="BG46" s="615">
        <v>7.26</v>
      </c>
      <c r="BH46" s="615">
        <v>5.97</v>
      </c>
      <c r="BI46" s="615">
        <v>7.26</v>
      </c>
      <c r="BJ46" s="615">
        <v>5.98</v>
      </c>
      <c r="BK46" s="615">
        <v>7.26</v>
      </c>
      <c r="BL46" s="615">
        <f>BL33</f>
        <v>5.82</v>
      </c>
      <c r="BM46" s="615">
        <v>7.26</v>
      </c>
      <c r="BN46" s="615">
        <v>5.48</v>
      </c>
      <c r="BO46" s="615">
        <v>7.26</v>
      </c>
      <c r="BP46" s="615">
        <v>5.34</v>
      </c>
      <c r="BQ46" s="615">
        <v>7.26</v>
      </c>
      <c r="BR46" s="615">
        <v>5.42</v>
      </c>
      <c r="BS46" s="615">
        <v>7.26</v>
      </c>
      <c r="BT46" s="615">
        <v>5.53</v>
      </c>
      <c r="BU46" s="615">
        <v>7.26</v>
      </c>
      <c r="BV46" s="615">
        <v>5.62</v>
      </c>
      <c r="BW46" s="615">
        <v>7.26</v>
      </c>
      <c r="BX46" s="615">
        <v>5.82</v>
      </c>
      <c r="BY46" s="615">
        <v>7.26</v>
      </c>
      <c r="BZ46" s="615">
        <v>5.98</v>
      </c>
      <c r="CA46" s="615">
        <v>7.26</v>
      </c>
      <c r="CB46" s="615">
        <v>5.98</v>
      </c>
      <c r="CC46" s="615">
        <v>7.26</v>
      </c>
      <c r="CD46" s="615">
        <v>6.03</v>
      </c>
      <c r="CE46" s="615">
        <v>7.26</v>
      </c>
      <c r="CF46" s="615">
        <v>6.15</v>
      </c>
      <c r="CG46" s="615">
        <v>7.26</v>
      </c>
      <c r="CH46" s="615">
        <v>6.33</v>
      </c>
      <c r="CI46" s="615">
        <v>7.26</v>
      </c>
      <c r="CJ46" s="615">
        <v>6.39</v>
      </c>
      <c r="CK46" s="615">
        <v>7.26</v>
      </c>
      <c r="CL46" s="615">
        <v>6.84</v>
      </c>
      <c r="CM46" s="615">
        <v>7.26</v>
      </c>
      <c r="CN46" s="615">
        <v>6.89</v>
      </c>
      <c r="CO46" s="615">
        <v>7.26</v>
      </c>
      <c r="CP46" s="615">
        <v>6.95</v>
      </c>
      <c r="CQ46" s="615">
        <v>7.26</v>
      </c>
      <c r="CR46" s="615">
        <v>6.78</v>
      </c>
      <c r="CS46" s="615">
        <v>7.26</v>
      </c>
      <c r="CT46" s="615">
        <v>6.84</v>
      </c>
      <c r="CU46" s="615">
        <v>7.26</v>
      </c>
      <c r="CV46" s="615">
        <v>6.9</v>
      </c>
      <c r="CW46" s="615">
        <v>7.26</v>
      </c>
      <c r="CX46" s="615">
        <v>6.79</v>
      </c>
      <c r="CY46" s="615">
        <v>7.26</v>
      </c>
      <c r="CZ46" s="615">
        <v>6.9</v>
      </c>
      <c r="DA46" s="615">
        <v>7.26</v>
      </c>
      <c r="DB46" s="615">
        <v>6.98</v>
      </c>
      <c r="DC46" s="615">
        <v>7.26</v>
      </c>
      <c r="DD46" s="615">
        <v>7.17</v>
      </c>
      <c r="DE46" s="615">
        <v>7.26</v>
      </c>
      <c r="DF46" s="615">
        <v>7.17</v>
      </c>
      <c r="DG46" s="615">
        <v>7.26</v>
      </c>
      <c r="DH46" s="615">
        <v>7.47</v>
      </c>
      <c r="DI46" s="615">
        <v>7.26</v>
      </c>
      <c r="DJ46" s="615">
        <v>7.51</v>
      </c>
      <c r="DK46" s="615">
        <v>7.26</v>
      </c>
      <c r="DL46" s="615">
        <v>7.63</v>
      </c>
      <c r="DM46" s="615">
        <v>7.26</v>
      </c>
      <c r="DN46" s="615">
        <v>7.65</v>
      </c>
      <c r="DO46" s="615">
        <v>7.26</v>
      </c>
      <c r="DP46" s="615">
        <v>7.65</v>
      </c>
      <c r="DQ46" s="615">
        <v>7.26</v>
      </c>
      <c r="DR46" s="615">
        <v>7.77</v>
      </c>
      <c r="DS46" s="615">
        <v>7.26</v>
      </c>
      <c r="DT46" s="615">
        <v>8.0399999999999991</v>
      </c>
      <c r="DU46" s="615">
        <v>7.26</v>
      </c>
      <c r="DV46" s="615">
        <v>8.08</v>
      </c>
      <c r="DW46" s="615">
        <v>7.26</v>
      </c>
      <c r="DX46" s="615">
        <v>8.2100000000000009</v>
      </c>
      <c r="DY46" s="615">
        <v>7.26</v>
      </c>
      <c r="DZ46" s="615">
        <v>8.09</v>
      </c>
      <c r="EA46" s="615">
        <v>7.26</v>
      </c>
      <c r="EB46" s="615">
        <v>8.2200000000000006</v>
      </c>
      <c r="EC46" s="615">
        <v>7.26</v>
      </c>
      <c r="ED46" s="615">
        <v>8.42</v>
      </c>
      <c r="EE46" s="615">
        <v>7.26</v>
      </c>
      <c r="EF46" s="615">
        <v>8.2200000000000006</v>
      </c>
      <c r="EG46" s="615">
        <v>7.26</v>
      </c>
      <c r="EH46" s="615">
        <v>7.95</v>
      </c>
      <c r="EI46" s="615">
        <v>7.26</v>
      </c>
      <c r="EJ46" s="615">
        <v>8.11</v>
      </c>
      <c r="EK46" s="615">
        <v>7.26</v>
      </c>
      <c r="EL46" s="615">
        <v>8.31</v>
      </c>
      <c r="EM46" s="615">
        <v>7.26</v>
      </c>
      <c r="EN46" s="615">
        <v>8.3000000000000007</v>
      </c>
      <c r="EO46" s="615">
        <v>7.26</v>
      </c>
      <c r="EP46" s="615">
        <v>8.42</v>
      </c>
      <c r="EQ46" s="615">
        <v>7.26</v>
      </c>
      <c r="ER46" s="615">
        <v>8.11</v>
      </c>
      <c r="ES46" s="615">
        <v>7.26</v>
      </c>
      <c r="ET46" s="615">
        <v>7.76</v>
      </c>
      <c r="EU46" s="615">
        <v>7.26</v>
      </c>
      <c r="EV46" s="615">
        <v>7.98</v>
      </c>
      <c r="EW46" s="615">
        <v>7.26</v>
      </c>
      <c r="EX46" s="615">
        <v>7.51</v>
      </c>
      <c r="EY46" s="615">
        <v>7.26</v>
      </c>
      <c r="EZ46" s="615">
        <v>7.86</v>
      </c>
      <c r="FA46" s="615">
        <v>7.26</v>
      </c>
      <c r="FB46" s="615">
        <v>7.66</v>
      </c>
      <c r="FC46" s="615">
        <v>7.26</v>
      </c>
    </row>
    <row r="47" spans="2:159">
      <c r="B47" s="846"/>
      <c r="C47" s="83" t="s">
        <v>194</v>
      </c>
      <c r="D47" s="160">
        <v>116.84815341224642</v>
      </c>
      <c r="E47" s="161">
        <v>97.33</v>
      </c>
      <c r="F47" s="160">
        <v>117.08</v>
      </c>
      <c r="G47" s="161">
        <v>97.33</v>
      </c>
      <c r="H47" s="160">
        <v>118.86</v>
      </c>
      <c r="I47" s="161">
        <v>97.33</v>
      </c>
      <c r="J47" s="75">
        <v>107.84</v>
      </c>
      <c r="K47" s="75">
        <v>97.33</v>
      </c>
      <c r="L47" s="75">
        <v>107.65</v>
      </c>
      <c r="M47" s="75">
        <v>97.33</v>
      </c>
      <c r="N47" s="75">
        <v>106.58</v>
      </c>
      <c r="O47" s="75">
        <v>97.33</v>
      </c>
      <c r="P47" s="75">
        <v>104.75</v>
      </c>
      <c r="Q47" s="75">
        <v>97.33</v>
      </c>
      <c r="R47" s="75">
        <v>107.07</v>
      </c>
      <c r="S47" s="75">
        <v>97.33</v>
      </c>
      <c r="T47" s="75">
        <v>102.9</v>
      </c>
      <c r="U47" s="75">
        <v>97.33</v>
      </c>
      <c r="V47" s="75">
        <v>104.61</v>
      </c>
      <c r="W47" s="75">
        <v>97.33</v>
      </c>
      <c r="X47" s="75">
        <v>105.18</v>
      </c>
      <c r="Y47" s="75">
        <v>97.33</v>
      </c>
      <c r="Z47" s="75">
        <v>105.28</v>
      </c>
      <c r="AA47" s="75">
        <v>97.33</v>
      </c>
      <c r="AB47" s="75">
        <v>106.42</v>
      </c>
      <c r="AC47" s="75">
        <v>97.33</v>
      </c>
      <c r="AD47" s="75">
        <v>107.11</v>
      </c>
      <c r="AE47" s="75">
        <v>97.33</v>
      </c>
      <c r="AF47" s="75">
        <v>105.65</v>
      </c>
      <c r="AG47" s="75">
        <v>97.33</v>
      </c>
      <c r="AH47" s="75">
        <v>104.49</v>
      </c>
      <c r="AI47" s="75">
        <v>97.33</v>
      </c>
      <c r="AJ47" s="75">
        <v>103.85</v>
      </c>
      <c r="AK47" s="75">
        <v>97.33</v>
      </c>
      <c r="AL47" s="75">
        <v>98.64</v>
      </c>
      <c r="AM47" s="75">
        <v>97.33</v>
      </c>
      <c r="AN47" s="75">
        <v>94.2</v>
      </c>
      <c r="AO47" s="75">
        <v>97.33</v>
      </c>
      <c r="AP47" s="75">
        <v>87.82</v>
      </c>
      <c r="AQ47" s="75">
        <v>97.33</v>
      </c>
      <c r="AR47" s="75">
        <v>82.63</v>
      </c>
      <c r="AS47" s="75">
        <v>97.33</v>
      </c>
      <c r="AT47" s="75">
        <v>86.42</v>
      </c>
      <c r="AU47" s="75">
        <v>97.33</v>
      </c>
      <c r="AV47" s="75">
        <v>85.19</v>
      </c>
      <c r="AW47" s="75">
        <v>97.33</v>
      </c>
      <c r="AX47" s="75">
        <v>86.74</v>
      </c>
      <c r="AY47" s="75">
        <v>97.33</v>
      </c>
      <c r="AZ47" s="75">
        <v>87.65</v>
      </c>
      <c r="BA47" s="75">
        <v>97.33</v>
      </c>
      <c r="BB47" s="75">
        <v>88.04</v>
      </c>
      <c r="BC47" s="75">
        <v>97.33</v>
      </c>
      <c r="BD47" s="75">
        <v>84.76</v>
      </c>
      <c r="BE47" s="75">
        <v>97.33</v>
      </c>
      <c r="BF47" s="75">
        <v>80.55</v>
      </c>
      <c r="BG47" s="75">
        <v>97.33</v>
      </c>
      <c r="BH47" s="75">
        <v>80.239999999999995</v>
      </c>
      <c r="BI47" s="75">
        <v>97.33</v>
      </c>
      <c r="BJ47" s="75">
        <v>80.39</v>
      </c>
      <c r="BK47" s="75">
        <v>97.33</v>
      </c>
      <c r="BL47" s="75">
        <v>78.3</v>
      </c>
      <c r="BM47" s="75">
        <v>97.33</v>
      </c>
      <c r="BN47" s="75">
        <v>73.62</v>
      </c>
      <c r="BO47" s="75">
        <v>97.33</v>
      </c>
      <c r="BP47" s="75">
        <v>71.819999999999993</v>
      </c>
      <c r="BQ47" s="75">
        <v>97.33</v>
      </c>
      <c r="BR47" s="75">
        <v>72.849999999999994</v>
      </c>
      <c r="BS47" s="75">
        <v>97.33</v>
      </c>
      <c r="BT47" s="75">
        <v>74.349999999999994</v>
      </c>
      <c r="BU47" s="75">
        <v>97.33</v>
      </c>
      <c r="BV47" s="75">
        <v>75.5</v>
      </c>
      <c r="BW47" s="75">
        <v>97.33</v>
      </c>
      <c r="BX47" s="75">
        <v>78.23</v>
      </c>
      <c r="BY47" s="75">
        <v>97.33</v>
      </c>
      <c r="BZ47" s="75">
        <v>80.38</v>
      </c>
      <c r="CA47" s="75">
        <v>97.33</v>
      </c>
      <c r="CB47" s="75">
        <v>80.319999999999993</v>
      </c>
      <c r="CC47" s="75">
        <v>97.33</v>
      </c>
      <c r="CD47" s="75">
        <v>81.06</v>
      </c>
      <c r="CE47" s="75">
        <v>97.33</v>
      </c>
      <c r="CF47" s="75">
        <v>82.71</v>
      </c>
      <c r="CG47" s="75">
        <v>97.33</v>
      </c>
      <c r="CH47" s="75">
        <v>85.08</v>
      </c>
      <c r="CI47" s="75">
        <v>97.33</v>
      </c>
      <c r="CJ47" s="75">
        <v>85.89</v>
      </c>
      <c r="CK47" s="75">
        <v>97.33</v>
      </c>
      <c r="CL47" s="75">
        <v>92</v>
      </c>
      <c r="CM47" s="75">
        <v>97.33</v>
      </c>
      <c r="CN47" s="75">
        <v>92.62</v>
      </c>
      <c r="CO47" s="75">
        <v>97.33</v>
      </c>
      <c r="CP47" s="75">
        <v>93.37</v>
      </c>
      <c r="CQ47" s="75">
        <v>97.33</v>
      </c>
      <c r="CR47" s="75">
        <v>91.1</v>
      </c>
      <c r="CS47" s="75">
        <v>97.33</v>
      </c>
      <c r="CT47" s="75">
        <v>91.92</v>
      </c>
      <c r="CU47" s="75">
        <v>97.33</v>
      </c>
      <c r="CV47" s="75">
        <v>92.73</v>
      </c>
      <c r="CW47" s="75">
        <v>97.33</v>
      </c>
      <c r="CX47" s="75">
        <v>91.33</v>
      </c>
      <c r="CY47" s="75">
        <v>97.33</v>
      </c>
      <c r="CZ47" s="75">
        <v>92.74</v>
      </c>
      <c r="DA47" s="75">
        <v>97.33</v>
      </c>
      <c r="DB47" s="75">
        <v>93.8</v>
      </c>
      <c r="DC47" s="75">
        <v>97.33</v>
      </c>
      <c r="DD47" s="75">
        <v>95.75</v>
      </c>
      <c r="DE47" s="75">
        <v>97.33</v>
      </c>
      <c r="DF47" s="75">
        <v>96.4</v>
      </c>
      <c r="DG47" s="75">
        <v>97.33</v>
      </c>
      <c r="DH47" s="75">
        <v>100.35</v>
      </c>
      <c r="DI47" s="75">
        <v>97.33</v>
      </c>
      <c r="DJ47" s="75">
        <v>100.98</v>
      </c>
      <c r="DK47" s="75">
        <v>97.33</v>
      </c>
      <c r="DL47" s="75">
        <v>102.58</v>
      </c>
      <c r="DM47" s="75">
        <v>97.33</v>
      </c>
      <c r="DN47" s="75">
        <v>102.78</v>
      </c>
      <c r="DO47" s="75">
        <v>97.33</v>
      </c>
      <c r="DP47" s="75">
        <v>102.8</v>
      </c>
      <c r="DQ47" s="75">
        <v>97.33</v>
      </c>
      <c r="DR47" s="75">
        <v>104.51</v>
      </c>
      <c r="DS47" s="75">
        <v>97.33</v>
      </c>
      <c r="DT47" s="75">
        <v>108.06</v>
      </c>
      <c r="DU47" s="75">
        <v>97.33</v>
      </c>
      <c r="DV47" s="75">
        <v>108.66</v>
      </c>
      <c r="DW47" s="75">
        <v>97.33</v>
      </c>
      <c r="DX47" s="75">
        <v>110.35</v>
      </c>
      <c r="DY47" s="75">
        <v>97.33</v>
      </c>
      <c r="DZ47" s="75">
        <v>108.75</v>
      </c>
      <c r="EA47" s="75">
        <v>97.33</v>
      </c>
      <c r="EB47" s="75">
        <v>110.48</v>
      </c>
      <c r="EC47" s="75">
        <v>97.33</v>
      </c>
      <c r="ED47" s="75">
        <v>113.19</v>
      </c>
      <c r="EE47" s="75">
        <v>97.33</v>
      </c>
      <c r="EF47" s="75">
        <v>110.52</v>
      </c>
      <c r="EG47" s="75">
        <v>97.33</v>
      </c>
      <c r="EH47" s="75">
        <v>106.89</v>
      </c>
      <c r="EI47" s="75">
        <v>97.33</v>
      </c>
      <c r="EJ47" s="75">
        <v>108.98</v>
      </c>
      <c r="EK47" s="75">
        <v>97.33</v>
      </c>
      <c r="EL47" s="75">
        <v>111.7</v>
      </c>
      <c r="EM47" s="75">
        <v>97.33</v>
      </c>
      <c r="EN47" s="75">
        <v>111.58</v>
      </c>
      <c r="EO47" s="75">
        <v>97.33</v>
      </c>
      <c r="EP47" s="75">
        <v>113.19</v>
      </c>
      <c r="EQ47" s="75">
        <v>97.33</v>
      </c>
      <c r="ER47" s="75">
        <v>109.08</v>
      </c>
      <c r="ES47" s="75">
        <v>97.33</v>
      </c>
      <c r="ET47" s="75">
        <v>104.28</v>
      </c>
      <c r="EU47" s="75">
        <v>97.33</v>
      </c>
      <c r="EV47" s="75">
        <v>107.26</v>
      </c>
      <c r="EW47" s="75">
        <v>97.33</v>
      </c>
      <c r="EX47" s="75">
        <v>100.91</v>
      </c>
      <c r="EY47" s="75">
        <v>97.33</v>
      </c>
      <c r="EZ47" s="75">
        <v>105.64</v>
      </c>
      <c r="FA47" s="75">
        <v>97.33</v>
      </c>
      <c r="FB47" s="75">
        <v>103.03</v>
      </c>
      <c r="FC47" s="75">
        <v>97.33</v>
      </c>
    </row>
    <row r="48" spans="2:159">
      <c r="B48" s="847"/>
      <c r="C48" s="618" t="s">
        <v>195</v>
      </c>
      <c r="D48" s="619">
        <v>1182.9695636644674</v>
      </c>
      <c r="E48" s="641">
        <v>985.26</v>
      </c>
      <c r="F48" s="619">
        <v>1185.33</v>
      </c>
      <c r="G48" s="641">
        <v>985.26</v>
      </c>
      <c r="H48" s="619">
        <v>1203.3699999999999</v>
      </c>
      <c r="I48" s="641">
        <v>985.26</v>
      </c>
      <c r="J48" s="619">
        <v>1091.82</v>
      </c>
      <c r="K48" s="619">
        <v>985.26</v>
      </c>
      <c r="L48" s="619">
        <v>1089.81</v>
      </c>
      <c r="M48" s="619">
        <v>985.26</v>
      </c>
      <c r="N48" s="619">
        <v>1078.98</v>
      </c>
      <c r="O48" s="619">
        <v>985.26</v>
      </c>
      <c r="P48" s="619">
        <v>1060.49</v>
      </c>
      <c r="Q48" s="619">
        <v>985.26</v>
      </c>
      <c r="R48" s="619">
        <v>1083.93</v>
      </c>
      <c r="S48" s="619">
        <v>985.26</v>
      </c>
      <c r="T48" s="619">
        <v>1041.81</v>
      </c>
      <c r="U48" s="619">
        <v>985.26</v>
      </c>
      <c r="V48" s="619">
        <v>1059.07</v>
      </c>
      <c r="W48" s="619">
        <v>985.26</v>
      </c>
      <c r="X48" s="619">
        <v>1064.8699999999999</v>
      </c>
      <c r="Y48" s="619">
        <v>985.26</v>
      </c>
      <c r="Z48" s="619">
        <v>1065.8800000000001</v>
      </c>
      <c r="AA48" s="619">
        <v>985.26</v>
      </c>
      <c r="AB48" s="619">
        <v>1077.43</v>
      </c>
      <c r="AC48" s="619">
        <v>985.26</v>
      </c>
      <c r="AD48" s="619">
        <v>1084.4000000000001</v>
      </c>
      <c r="AE48" s="619">
        <v>985.26</v>
      </c>
      <c r="AF48" s="619">
        <v>1069.5999999999999</v>
      </c>
      <c r="AG48" s="619">
        <v>985.26</v>
      </c>
      <c r="AH48" s="619">
        <v>1057.8800000000001</v>
      </c>
      <c r="AI48" s="619">
        <v>985.26</v>
      </c>
      <c r="AJ48" s="619">
        <v>1051.3599999999999</v>
      </c>
      <c r="AK48" s="619">
        <v>985.26</v>
      </c>
      <c r="AL48" s="619">
        <v>998.62</v>
      </c>
      <c r="AM48" s="619">
        <v>985.26</v>
      </c>
      <c r="AN48" s="619">
        <v>953.65</v>
      </c>
      <c r="AO48" s="619">
        <v>985.26</v>
      </c>
      <c r="AP48" s="619">
        <v>889.11</v>
      </c>
      <c r="AQ48" s="619">
        <v>985.26</v>
      </c>
      <c r="AR48" s="619">
        <v>836.59</v>
      </c>
      <c r="AS48" s="619">
        <v>985.26</v>
      </c>
      <c r="AT48" s="619">
        <v>874.96</v>
      </c>
      <c r="AU48" s="619">
        <v>985.26</v>
      </c>
      <c r="AV48" s="619">
        <v>862.5</v>
      </c>
      <c r="AW48" s="619">
        <v>985.26</v>
      </c>
      <c r="AX48" s="619">
        <v>878.13</v>
      </c>
      <c r="AY48" s="619">
        <v>985.26</v>
      </c>
      <c r="AZ48" s="619">
        <v>887.38</v>
      </c>
      <c r="BA48" s="619">
        <v>985.26</v>
      </c>
      <c r="BB48" s="619">
        <v>891.33</v>
      </c>
      <c r="BC48" s="619">
        <v>985.26</v>
      </c>
      <c r="BD48" s="619">
        <v>858.13</v>
      </c>
      <c r="BE48" s="619">
        <v>985.26</v>
      </c>
      <c r="BF48" s="619">
        <v>815.47</v>
      </c>
      <c r="BG48" s="619">
        <v>985.26</v>
      </c>
      <c r="BH48" s="619">
        <v>812.33</v>
      </c>
      <c r="BI48" s="619">
        <v>985.26</v>
      </c>
      <c r="BJ48" s="619">
        <v>813.9</v>
      </c>
      <c r="BK48" s="619">
        <v>985.26</v>
      </c>
      <c r="BL48" s="619">
        <v>792.66</v>
      </c>
      <c r="BM48" s="619">
        <v>985.26</v>
      </c>
      <c r="BN48" s="619">
        <v>745.32</v>
      </c>
      <c r="BO48" s="619">
        <v>985.26</v>
      </c>
      <c r="BP48" s="619">
        <v>727.12</v>
      </c>
      <c r="BQ48" s="619">
        <v>985.26</v>
      </c>
      <c r="BR48" s="619">
        <v>737.57</v>
      </c>
      <c r="BS48" s="619">
        <v>985.26</v>
      </c>
      <c r="BT48" s="619">
        <v>752.75</v>
      </c>
      <c r="BU48" s="619">
        <v>985.26</v>
      </c>
      <c r="BV48" s="619">
        <v>764.34</v>
      </c>
      <c r="BW48" s="619">
        <v>985.26</v>
      </c>
      <c r="BX48" s="619">
        <v>792</v>
      </c>
      <c r="BY48" s="619">
        <v>985.26</v>
      </c>
      <c r="BZ48" s="619">
        <v>813.81</v>
      </c>
      <c r="CA48" s="619">
        <v>985.26</v>
      </c>
      <c r="CB48" s="619">
        <v>813.13</v>
      </c>
      <c r="CC48" s="619">
        <v>985.26</v>
      </c>
      <c r="CD48" s="619">
        <v>820.62</v>
      </c>
      <c r="CE48" s="619">
        <v>985.26</v>
      </c>
      <c r="CF48" s="619">
        <v>837.4</v>
      </c>
      <c r="CG48" s="619">
        <v>985.26</v>
      </c>
      <c r="CH48" s="619">
        <v>861.31</v>
      </c>
      <c r="CI48" s="619">
        <v>985.26</v>
      </c>
      <c r="CJ48" s="619">
        <v>869.52</v>
      </c>
      <c r="CK48" s="619">
        <v>985.26</v>
      </c>
      <c r="CL48" s="619">
        <v>931.45</v>
      </c>
      <c r="CM48" s="619">
        <v>985.26</v>
      </c>
      <c r="CN48" s="619">
        <v>937.66</v>
      </c>
      <c r="CO48" s="619">
        <v>985.26</v>
      </c>
      <c r="CP48" s="619">
        <v>945.28</v>
      </c>
      <c r="CQ48" s="619">
        <v>985.26</v>
      </c>
      <c r="CR48" s="619">
        <v>922.31</v>
      </c>
      <c r="CS48" s="619">
        <v>985.26</v>
      </c>
      <c r="CT48" s="619">
        <v>930.56</v>
      </c>
      <c r="CU48" s="619">
        <v>985.26</v>
      </c>
      <c r="CV48" s="619">
        <v>938.84</v>
      </c>
      <c r="CW48" s="619">
        <v>985.26</v>
      </c>
      <c r="CX48" s="619">
        <v>924.58</v>
      </c>
      <c r="CY48" s="619">
        <v>985.26</v>
      </c>
      <c r="CZ48" s="619">
        <v>938.87</v>
      </c>
      <c r="DA48" s="619">
        <v>985.26</v>
      </c>
      <c r="DB48" s="619">
        <v>949.61</v>
      </c>
      <c r="DC48" s="619">
        <v>985.26</v>
      </c>
      <c r="DD48" s="619">
        <v>969.34</v>
      </c>
      <c r="DE48" s="619">
        <v>985.26</v>
      </c>
      <c r="DF48" s="619">
        <v>975.93</v>
      </c>
      <c r="DG48" s="619">
        <v>985.26</v>
      </c>
      <c r="DH48" s="619">
        <v>1015.9</v>
      </c>
      <c r="DI48" s="619">
        <v>985.26</v>
      </c>
      <c r="DJ48" s="619">
        <v>1022.31</v>
      </c>
      <c r="DK48" s="619">
        <v>985.26</v>
      </c>
      <c r="DL48" s="619">
        <v>1038.49</v>
      </c>
      <c r="DM48" s="619">
        <v>985.26</v>
      </c>
      <c r="DN48" s="619">
        <v>1040.5899999999999</v>
      </c>
      <c r="DO48" s="619">
        <v>985.26</v>
      </c>
      <c r="DP48" s="619">
        <v>1040.7</v>
      </c>
      <c r="DQ48" s="619">
        <v>985.26</v>
      </c>
      <c r="DR48" s="619">
        <v>1058.03</v>
      </c>
      <c r="DS48" s="619">
        <v>985.26</v>
      </c>
      <c r="DT48" s="619">
        <v>1093.95</v>
      </c>
      <c r="DU48" s="619">
        <v>985.26</v>
      </c>
      <c r="DV48" s="619">
        <v>1100.03</v>
      </c>
      <c r="DW48" s="619">
        <v>985.26</v>
      </c>
      <c r="DX48" s="619">
        <v>1117.21</v>
      </c>
      <c r="DY48" s="619">
        <v>985.26</v>
      </c>
      <c r="DZ48" s="619">
        <v>1101.01</v>
      </c>
      <c r="EA48" s="619">
        <v>985.26</v>
      </c>
      <c r="EB48" s="619">
        <v>118.5</v>
      </c>
      <c r="EC48" s="619">
        <v>985.26</v>
      </c>
      <c r="ED48" s="619">
        <v>1145.92</v>
      </c>
      <c r="EE48" s="619">
        <v>985.26</v>
      </c>
      <c r="EF48" s="619">
        <v>1118.8800000000001</v>
      </c>
      <c r="EG48" s="619">
        <v>985.26</v>
      </c>
      <c r="EH48" s="619">
        <v>1082.19</v>
      </c>
      <c r="EI48" s="619">
        <v>985.26</v>
      </c>
      <c r="EJ48" s="619">
        <v>1103.31</v>
      </c>
      <c r="EK48" s="619">
        <v>985.26</v>
      </c>
      <c r="EL48" s="619">
        <v>1130.8800000000001</v>
      </c>
      <c r="EM48" s="619">
        <v>985.26</v>
      </c>
      <c r="EN48" s="619">
        <v>1129.5899999999999</v>
      </c>
      <c r="EO48" s="619">
        <v>985.26</v>
      </c>
      <c r="EP48" s="619">
        <v>1145.9000000000001</v>
      </c>
      <c r="EQ48" s="619">
        <v>985.26</v>
      </c>
      <c r="ER48" s="619">
        <v>1104.28</v>
      </c>
      <c r="ES48" s="619">
        <v>985.26</v>
      </c>
      <c r="ET48" s="619">
        <v>1055.7</v>
      </c>
      <c r="EU48" s="619">
        <v>985.26</v>
      </c>
      <c r="EV48" s="619">
        <v>1085.95</v>
      </c>
      <c r="EW48" s="619">
        <v>985.26</v>
      </c>
      <c r="EX48" s="619">
        <v>1021.62</v>
      </c>
      <c r="EY48" s="619">
        <v>985.26</v>
      </c>
      <c r="EZ48" s="619">
        <v>1069.51</v>
      </c>
      <c r="FA48" s="619">
        <v>985.26</v>
      </c>
      <c r="FB48" s="619">
        <v>1043.0899999999999</v>
      </c>
      <c r="FC48" s="619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I218"/>
  <sheetViews>
    <sheetView showGridLines="0" zoomScale="85" zoomScaleNormal="85" workbookViewId="0">
      <pane xSplit="11" ySplit="7" topLeftCell="HG196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157" sqref="E157"/>
    </sheetView>
  </sheetViews>
  <sheetFormatPr baseColWidth="10" defaultColWidth="11.44140625" defaultRowHeight="12" customHeight="1"/>
  <cols>
    <col min="1" max="1" width="3.6640625" style="325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9" width="11.44140625" style="1" customWidth="1"/>
    <col min="220" max="227" width="10.44140625" style="1" customWidth="1"/>
    <col min="228" max="231" width="13.33203125" style="1" customWidth="1"/>
    <col min="232" max="232" width="11.5546875" style="1" bestFit="1" customWidth="1"/>
    <col min="233" max="233" width="11.5546875" style="1" customWidth="1"/>
    <col min="234" max="236" width="11.44140625" style="1" customWidth="1"/>
    <col min="237" max="237" width="12.33203125" style="1" customWidth="1"/>
    <col min="238" max="238" width="12.109375" style="1" customWidth="1"/>
    <col min="239" max="239" width="13.109375" style="1" customWidth="1"/>
    <col min="240" max="240" width="17" style="1" customWidth="1"/>
    <col min="241" max="241" width="13.6640625" style="1" customWidth="1"/>
    <col min="242" max="242" width="12.44140625" style="1" customWidth="1"/>
    <col min="243" max="243" width="14.33203125" style="1" customWidth="1"/>
    <col min="244" max="16384" width="11.44140625" style="1"/>
  </cols>
  <sheetData>
    <row r="1" spans="1:243" ht="13.8">
      <c r="A1" s="292"/>
    </row>
    <row r="2" spans="1:243" ht="15.6">
      <c r="A2" s="3"/>
      <c r="B2" s="78" t="s">
        <v>249</v>
      </c>
      <c r="H2" s="25" t="s">
        <v>374</v>
      </c>
    </row>
    <row r="3" spans="1:243" ht="13.8">
      <c r="A3" s="3"/>
      <c r="B3" s="4" t="s">
        <v>0</v>
      </c>
    </row>
    <row r="4" spans="1:243" ht="13.8">
      <c r="A4" s="3"/>
      <c r="B4" s="4" t="s">
        <v>1</v>
      </c>
    </row>
    <row r="5" spans="1:243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L5" s="38"/>
      <c r="HM5" s="38"/>
      <c r="HN5" s="38"/>
      <c r="HO5" s="38"/>
      <c r="HP5" s="38"/>
      <c r="HQ5" s="38"/>
    </row>
    <row r="6" spans="1:243" ht="12.75" customHeight="1">
      <c r="A6" s="3"/>
      <c r="B6" s="310"/>
      <c r="C6" s="854" t="s">
        <v>375</v>
      </c>
      <c r="D6" s="854" t="s">
        <v>376</v>
      </c>
      <c r="E6" s="853" t="s">
        <v>377</v>
      </c>
      <c r="F6" s="853"/>
      <c r="G6" s="7"/>
      <c r="H6" s="854" t="s">
        <v>378</v>
      </c>
      <c r="I6" s="853" t="s">
        <v>379</v>
      </c>
      <c r="J6" s="853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L6" s="851" t="s">
        <v>2</v>
      </c>
      <c r="HM6" s="851"/>
      <c r="HN6" s="851"/>
      <c r="HO6" s="851"/>
      <c r="HP6" s="851"/>
      <c r="HQ6" s="851"/>
      <c r="HR6" s="851"/>
      <c r="HS6" s="851"/>
    </row>
    <row r="7" spans="1:243" ht="13.8">
      <c r="A7" s="9"/>
      <c r="B7" s="274"/>
      <c r="C7" s="854"/>
      <c r="D7" s="854"/>
      <c r="E7" s="275" t="s">
        <v>3</v>
      </c>
      <c r="F7" s="275" t="s">
        <v>4</v>
      </c>
      <c r="G7" s="11"/>
      <c r="H7" s="852"/>
      <c r="I7" s="275" t="s">
        <v>3</v>
      </c>
      <c r="J7" s="275" t="s">
        <v>4</v>
      </c>
      <c r="K7" s="11">
        <v>0</v>
      </c>
      <c r="L7" s="276">
        <v>39814</v>
      </c>
      <c r="M7" s="276">
        <v>39845</v>
      </c>
      <c r="N7" s="276">
        <v>39873</v>
      </c>
      <c r="O7" s="276">
        <v>39904</v>
      </c>
      <c r="P7" s="276">
        <v>39934</v>
      </c>
      <c r="Q7" s="276">
        <v>39965</v>
      </c>
      <c r="R7" s="276">
        <v>39995</v>
      </c>
      <c r="S7" s="276">
        <v>40026</v>
      </c>
      <c r="T7" s="276">
        <v>40057</v>
      </c>
      <c r="U7" s="276">
        <v>40087</v>
      </c>
      <c r="V7" s="276">
        <v>40118</v>
      </c>
      <c r="W7" s="276">
        <v>40148</v>
      </c>
      <c r="X7" s="276">
        <v>40179</v>
      </c>
      <c r="Y7" s="276">
        <v>40210</v>
      </c>
      <c r="Z7" s="276">
        <v>40238</v>
      </c>
      <c r="AA7" s="276">
        <v>40269</v>
      </c>
      <c r="AB7" s="276">
        <v>40299</v>
      </c>
      <c r="AC7" s="276">
        <v>40330</v>
      </c>
      <c r="AD7" s="276">
        <v>40360</v>
      </c>
      <c r="AE7" s="276">
        <v>40391</v>
      </c>
      <c r="AF7" s="276">
        <v>40422</v>
      </c>
      <c r="AG7" s="276">
        <v>40452</v>
      </c>
      <c r="AH7" s="276">
        <v>40483</v>
      </c>
      <c r="AI7" s="276">
        <v>40513</v>
      </c>
      <c r="AJ7" s="276">
        <v>40544</v>
      </c>
      <c r="AK7" s="276">
        <v>40575</v>
      </c>
      <c r="AL7" s="276">
        <v>40603</v>
      </c>
      <c r="AM7" s="276">
        <v>40634</v>
      </c>
      <c r="AN7" s="276">
        <v>40664</v>
      </c>
      <c r="AO7" s="276">
        <v>40695</v>
      </c>
      <c r="AP7" s="276">
        <v>40725</v>
      </c>
      <c r="AQ7" s="276">
        <v>40756</v>
      </c>
      <c r="AR7" s="276">
        <v>40787</v>
      </c>
      <c r="AS7" s="276">
        <v>40817</v>
      </c>
      <c r="AT7" s="276">
        <v>40848</v>
      </c>
      <c r="AU7" s="276">
        <v>40878</v>
      </c>
      <c r="AV7" s="276">
        <v>40909</v>
      </c>
      <c r="AW7" s="276">
        <v>40940</v>
      </c>
      <c r="AX7" s="276">
        <v>40969</v>
      </c>
      <c r="AY7" s="276">
        <v>41000</v>
      </c>
      <c r="AZ7" s="276">
        <v>41030</v>
      </c>
      <c r="BA7" s="276">
        <v>41061</v>
      </c>
      <c r="BB7" s="276">
        <v>41091</v>
      </c>
      <c r="BC7" s="276">
        <v>41122</v>
      </c>
      <c r="BD7" s="276">
        <v>41153</v>
      </c>
      <c r="BE7" s="276">
        <v>41183</v>
      </c>
      <c r="BF7" s="276">
        <v>41214</v>
      </c>
      <c r="BG7" s="276">
        <v>41244</v>
      </c>
      <c r="BH7" s="276">
        <v>41275</v>
      </c>
      <c r="BI7" s="276">
        <v>41306</v>
      </c>
      <c r="BJ7" s="276">
        <v>41334</v>
      </c>
      <c r="BK7" s="276">
        <v>41365</v>
      </c>
      <c r="BL7" s="276">
        <v>41395</v>
      </c>
      <c r="BM7" s="276">
        <v>41426</v>
      </c>
      <c r="BN7" s="276">
        <v>41456</v>
      </c>
      <c r="BO7" s="276">
        <v>41487</v>
      </c>
      <c r="BP7" s="276">
        <v>41518</v>
      </c>
      <c r="BQ7" s="276">
        <v>41548</v>
      </c>
      <c r="BR7" s="276">
        <v>41579</v>
      </c>
      <c r="BS7" s="276">
        <v>41609</v>
      </c>
      <c r="BT7" s="276">
        <v>41640</v>
      </c>
      <c r="BU7" s="276">
        <v>41671</v>
      </c>
      <c r="BV7" s="276">
        <v>41699</v>
      </c>
      <c r="BW7" s="276">
        <v>41730</v>
      </c>
      <c r="BX7" s="276">
        <v>41760</v>
      </c>
      <c r="BY7" s="276">
        <v>41791</v>
      </c>
      <c r="BZ7" s="276">
        <v>41821</v>
      </c>
      <c r="CA7" s="276">
        <v>41852</v>
      </c>
      <c r="CB7" s="276">
        <v>41883</v>
      </c>
      <c r="CC7" s="276">
        <v>41913</v>
      </c>
      <c r="CD7" s="276">
        <v>41944</v>
      </c>
      <c r="CE7" s="276">
        <v>41974</v>
      </c>
      <c r="CF7" s="276">
        <v>42005</v>
      </c>
      <c r="CG7" s="276">
        <v>42036</v>
      </c>
      <c r="CH7" s="276">
        <v>42064</v>
      </c>
      <c r="CI7" s="276">
        <v>42095</v>
      </c>
      <c r="CJ7" s="276">
        <v>42125</v>
      </c>
      <c r="CK7" s="276">
        <v>42156</v>
      </c>
      <c r="CL7" s="276">
        <v>42186</v>
      </c>
      <c r="CM7" s="276">
        <v>42217</v>
      </c>
      <c r="CN7" s="276">
        <v>42248</v>
      </c>
      <c r="CO7" s="276">
        <v>42278</v>
      </c>
      <c r="CP7" s="276">
        <v>42309</v>
      </c>
      <c r="CQ7" s="276">
        <v>42339</v>
      </c>
      <c r="CR7" s="276">
        <v>42370</v>
      </c>
      <c r="CS7" s="276">
        <v>42401</v>
      </c>
      <c r="CT7" s="276">
        <v>42430</v>
      </c>
      <c r="CU7" s="276">
        <v>42461</v>
      </c>
      <c r="CV7" s="276">
        <v>42491</v>
      </c>
      <c r="CW7" s="276">
        <v>42522</v>
      </c>
      <c r="CX7" s="276">
        <v>42552</v>
      </c>
      <c r="CY7" s="276">
        <v>42583</v>
      </c>
      <c r="CZ7" s="276">
        <v>42614</v>
      </c>
      <c r="DA7" s="276">
        <v>42644</v>
      </c>
      <c r="DB7" s="276">
        <v>42675</v>
      </c>
      <c r="DC7" s="276">
        <v>42705</v>
      </c>
      <c r="DD7" s="276">
        <v>42736</v>
      </c>
      <c r="DE7" s="276">
        <v>42767</v>
      </c>
      <c r="DF7" s="276">
        <v>42795</v>
      </c>
      <c r="DG7" s="276">
        <v>42826</v>
      </c>
      <c r="DH7" s="276">
        <v>42856</v>
      </c>
      <c r="DI7" s="276">
        <v>42887</v>
      </c>
      <c r="DJ7" s="276">
        <v>42917</v>
      </c>
      <c r="DK7" s="276">
        <v>42948</v>
      </c>
      <c r="DL7" s="276">
        <v>42979</v>
      </c>
      <c r="DM7" s="276">
        <v>43009</v>
      </c>
      <c r="DN7" s="276">
        <v>43040</v>
      </c>
      <c r="DO7" s="276">
        <v>43070</v>
      </c>
      <c r="DP7" s="276">
        <v>43101</v>
      </c>
      <c r="DQ7" s="276">
        <v>43132</v>
      </c>
      <c r="DR7" s="276">
        <v>43160</v>
      </c>
      <c r="DS7" s="276">
        <v>43191</v>
      </c>
      <c r="DT7" s="276">
        <v>43221</v>
      </c>
      <c r="DU7" s="276">
        <v>43252</v>
      </c>
      <c r="DV7" s="276">
        <v>43282</v>
      </c>
      <c r="DW7" s="276">
        <v>43313</v>
      </c>
      <c r="DX7" s="276">
        <v>43344</v>
      </c>
      <c r="DY7" s="276">
        <v>43374</v>
      </c>
      <c r="DZ7" s="276">
        <v>43405</v>
      </c>
      <c r="EA7" s="276">
        <v>43435</v>
      </c>
      <c r="EB7" s="276">
        <v>43466</v>
      </c>
      <c r="EC7" s="276">
        <v>43497</v>
      </c>
      <c r="ED7" s="276">
        <v>43525</v>
      </c>
      <c r="EE7" s="276">
        <v>43556</v>
      </c>
      <c r="EF7" s="276">
        <v>43586</v>
      </c>
      <c r="EG7" s="276">
        <v>43617</v>
      </c>
      <c r="EH7" s="276">
        <v>43647</v>
      </c>
      <c r="EI7" s="276">
        <v>43678</v>
      </c>
      <c r="EJ7" s="276">
        <v>43709</v>
      </c>
      <c r="EK7" s="276">
        <v>43739</v>
      </c>
      <c r="EL7" s="276">
        <v>43770</v>
      </c>
      <c r="EM7" s="276">
        <v>43800</v>
      </c>
      <c r="EN7" s="276">
        <v>43831</v>
      </c>
      <c r="EO7" s="276">
        <v>43862</v>
      </c>
      <c r="EP7" s="276">
        <v>43891</v>
      </c>
      <c r="EQ7" s="276">
        <v>43922</v>
      </c>
      <c r="ER7" s="276">
        <v>43952</v>
      </c>
      <c r="ES7" s="276">
        <v>43983</v>
      </c>
      <c r="ET7" s="276">
        <v>44013</v>
      </c>
      <c r="EU7" s="276">
        <v>44044</v>
      </c>
      <c r="EV7" s="276">
        <v>44075</v>
      </c>
      <c r="EW7" s="276">
        <v>44105</v>
      </c>
      <c r="EX7" s="276">
        <v>44136</v>
      </c>
      <c r="EY7" s="276">
        <v>44166</v>
      </c>
      <c r="EZ7" s="276">
        <v>44197</v>
      </c>
      <c r="FA7" s="276">
        <v>44228</v>
      </c>
      <c r="FB7" s="276">
        <v>44256</v>
      </c>
      <c r="FC7" s="276">
        <v>44287</v>
      </c>
      <c r="FD7" s="276">
        <v>44317</v>
      </c>
      <c r="FE7" s="276">
        <v>44348</v>
      </c>
      <c r="FF7" s="276">
        <v>44378</v>
      </c>
      <c r="FG7" s="276">
        <v>44409</v>
      </c>
      <c r="FH7" s="276">
        <v>44440</v>
      </c>
      <c r="FI7" s="276">
        <v>44470</v>
      </c>
      <c r="FJ7" s="276">
        <v>44501</v>
      </c>
      <c r="FK7" s="276">
        <v>44531</v>
      </c>
      <c r="FL7" s="276">
        <v>44562</v>
      </c>
      <c r="FM7" s="276">
        <v>44593</v>
      </c>
      <c r="FN7" s="276">
        <v>44621</v>
      </c>
      <c r="FO7" s="276">
        <v>44652</v>
      </c>
      <c r="FP7" s="276">
        <v>44682</v>
      </c>
      <c r="FQ7" s="276">
        <v>44713</v>
      </c>
      <c r="FR7" s="276">
        <v>44743</v>
      </c>
      <c r="FS7" s="276">
        <v>44774</v>
      </c>
      <c r="FT7" s="276">
        <v>44805</v>
      </c>
      <c r="FU7" s="276">
        <v>44835</v>
      </c>
      <c r="FV7" s="276">
        <v>44866</v>
      </c>
      <c r="FW7" s="276">
        <v>44896</v>
      </c>
      <c r="FX7" s="276">
        <v>44927</v>
      </c>
      <c r="FY7" s="276">
        <v>44958</v>
      </c>
      <c r="FZ7" s="276">
        <v>44986</v>
      </c>
      <c r="GA7" s="276">
        <v>45017</v>
      </c>
      <c r="GB7" s="276">
        <v>45047</v>
      </c>
      <c r="GC7" s="276">
        <v>45078</v>
      </c>
      <c r="GD7" s="276">
        <v>45108</v>
      </c>
      <c r="GE7" s="276">
        <v>45139</v>
      </c>
      <c r="GF7" s="276">
        <v>45170</v>
      </c>
      <c r="GG7" s="276">
        <v>45200</v>
      </c>
      <c r="GH7" s="276">
        <v>45231</v>
      </c>
      <c r="GI7" s="276">
        <v>45261</v>
      </c>
      <c r="GJ7" s="276">
        <v>45292</v>
      </c>
      <c r="GK7" s="276">
        <v>45323</v>
      </c>
      <c r="GL7" s="276">
        <v>45352</v>
      </c>
      <c r="GM7" s="276">
        <v>45383</v>
      </c>
      <c r="GN7" s="276">
        <v>45413</v>
      </c>
      <c r="GO7" s="276">
        <v>45444</v>
      </c>
      <c r="GP7" s="276">
        <v>45474</v>
      </c>
      <c r="GQ7" s="276">
        <v>45505</v>
      </c>
      <c r="GR7" s="276">
        <v>45536</v>
      </c>
      <c r="GS7" s="276">
        <v>45566</v>
      </c>
      <c r="GT7" s="276">
        <v>45597</v>
      </c>
      <c r="GU7" s="276">
        <v>45627</v>
      </c>
      <c r="GV7" s="276">
        <v>45658</v>
      </c>
      <c r="GW7" s="276">
        <v>45689</v>
      </c>
      <c r="GX7" s="276">
        <v>45717</v>
      </c>
      <c r="GY7" s="276">
        <v>45748</v>
      </c>
      <c r="GZ7" s="276">
        <v>45778</v>
      </c>
      <c r="HA7" s="276">
        <v>45809</v>
      </c>
      <c r="HB7" s="276">
        <v>45839</v>
      </c>
      <c r="HC7" s="276">
        <v>45870</v>
      </c>
      <c r="HD7" s="276">
        <v>45901</v>
      </c>
      <c r="HE7" s="276">
        <v>45931</v>
      </c>
      <c r="HF7" s="276">
        <v>45962</v>
      </c>
      <c r="HG7" s="276">
        <v>45992</v>
      </c>
      <c r="HH7" s="276">
        <v>46023</v>
      </c>
      <c r="HI7" s="276">
        <v>46054</v>
      </c>
      <c r="HJ7" s="276">
        <v>46082</v>
      </c>
      <c r="HK7" s="294"/>
      <c r="HL7" s="277">
        <v>2009</v>
      </c>
      <c r="HM7" s="277">
        <v>2010</v>
      </c>
      <c r="HN7" s="277" t="s">
        <v>380</v>
      </c>
      <c r="HO7" s="277" t="s">
        <v>381</v>
      </c>
      <c r="HP7" s="277" t="s">
        <v>382</v>
      </c>
      <c r="HQ7" s="277" t="s">
        <v>383</v>
      </c>
      <c r="HR7" s="277" t="s">
        <v>384</v>
      </c>
      <c r="HS7" s="277" t="s">
        <v>385</v>
      </c>
      <c r="HT7" s="277" t="s">
        <v>386</v>
      </c>
      <c r="HU7" s="277" t="s">
        <v>387</v>
      </c>
      <c r="HV7" s="277" t="s">
        <v>388</v>
      </c>
      <c r="HW7" s="277" t="s">
        <v>389</v>
      </c>
      <c r="HX7" s="277">
        <v>2021</v>
      </c>
      <c r="HY7" s="277">
        <v>2022</v>
      </c>
      <c r="HZ7" s="277">
        <v>2023</v>
      </c>
      <c r="IA7" s="277">
        <v>2024</v>
      </c>
      <c r="IB7" s="277">
        <v>2025</v>
      </c>
      <c r="IC7" s="277" t="s">
        <v>395</v>
      </c>
    </row>
    <row r="8" spans="1:243" ht="13.8">
      <c r="A8" s="14"/>
      <c r="B8" s="311" t="s">
        <v>17</v>
      </c>
      <c r="C8" s="286">
        <v>4479.5868369035261</v>
      </c>
      <c r="D8" s="286">
        <v>4541.9365117181733</v>
      </c>
      <c r="E8" s="301">
        <v>-62.349674814647187</v>
      </c>
      <c r="F8" s="308">
        <v>-1.3727553138135097E-2</v>
      </c>
      <c r="G8" s="24"/>
      <c r="H8" s="286">
        <v>4497.1439628542239</v>
      </c>
      <c r="I8" s="301">
        <v>44.792548863949378</v>
      </c>
      <c r="J8" s="308">
        <v>9.9602212501822326E-3</v>
      </c>
      <c r="K8" s="322">
        <v>0</v>
      </c>
      <c r="L8" s="286">
        <v>813.61839999999995</v>
      </c>
      <c r="M8" s="286">
        <v>718.43089999999995</v>
      </c>
      <c r="N8" s="286">
        <v>782.33339999999998</v>
      </c>
      <c r="O8" s="286">
        <v>804.42305601257658</v>
      </c>
      <c r="P8" s="286">
        <v>824.32473282167939</v>
      </c>
      <c r="Q8" s="286">
        <v>862.31326992780362</v>
      </c>
      <c r="R8" s="286">
        <v>915.31752387153119</v>
      </c>
      <c r="S8" s="286">
        <v>915.03675102294881</v>
      </c>
      <c r="T8" s="286">
        <v>879.43775490805888</v>
      </c>
      <c r="U8" s="286">
        <v>934.29309987977979</v>
      </c>
      <c r="V8" s="286">
        <v>860.0196861956847</v>
      </c>
      <c r="W8" s="286">
        <v>916.21936392777684</v>
      </c>
      <c r="X8" s="286">
        <v>851.67804012761007</v>
      </c>
      <c r="Y8" s="286">
        <v>789.28446344749318</v>
      </c>
      <c r="Z8" s="286">
        <v>907.26565093286013</v>
      </c>
      <c r="AA8" s="286">
        <v>908.04466234142228</v>
      </c>
      <c r="AB8" s="286">
        <v>976.49323661834683</v>
      </c>
      <c r="AC8" s="286">
        <v>932.02197752836264</v>
      </c>
      <c r="AD8" s="286">
        <v>993.41447969614342</v>
      </c>
      <c r="AE8" s="286">
        <v>1019.8663865855237</v>
      </c>
      <c r="AF8" s="286">
        <v>955.59047373804992</v>
      </c>
      <c r="AG8" s="286">
        <v>990.73877693872646</v>
      </c>
      <c r="AH8" s="286">
        <v>877.43408158503598</v>
      </c>
      <c r="AI8" s="286">
        <v>889.91157916998588</v>
      </c>
      <c r="AJ8" s="286">
        <v>885.54911130674691</v>
      </c>
      <c r="AK8" s="286">
        <v>812.23190459545549</v>
      </c>
      <c r="AL8" s="286">
        <v>905.26378727246197</v>
      </c>
      <c r="AM8" s="286">
        <v>888.63663021806656</v>
      </c>
      <c r="AN8" s="286">
        <v>941.93878842234585</v>
      </c>
      <c r="AO8" s="286">
        <v>957.98535039877686</v>
      </c>
      <c r="AP8" s="286">
        <v>978.25126080432608</v>
      </c>
      <c r="AQ8" s="286">
        <v>987.55254603499236</v>
      </c>
      <c r="AR8" s="286">
        <v>969.05725521425211</v>
      </c>
      <c r="AS8" s="286">
        <v>990.71267243164971</v>
      </c>
      <c r="AT8" s="286">
        <v>913.12603418342246</v>
      </c>
      <c r="AU8" s="286">
        <v>892.43749276973733</v>
      </c>
      <c r="AV8" s="286">
        <v>862.17354023443033</v>
      </c>
      <c r="AW8" s="286">
        <v>826.66425371140508</v>
      </c>
      <c r="AX8" s="286">
        <v>887.70500868818885</v>
      </c>
      <c r="AY8" s="286">
        <v>901.67513026714641</v>
      </c>
      <c r="AZ8" s="286">
        <v>1038.6987986032391</v>
      </c>
      <c r="BA8" s="286">
        <v>1023.9082122704324</v>
      </c>
      <c r="BB8" s="286">
        <v>1056.4329387251266</v>
      </c>
      <c r="BC8" s="286">
        <v>1018.8305217056964</v>
      </c>
      <c r="BD8" s="286">
        <v>1018.531359895126</v>
      </c>
      <c r="BE8" s="286">
        <v>1014.6423365290973</v>
      </c>
      <c r="BF8" s="286">
        <v>955.31137523041571</v>
      </c>
      <c r="BG8" s="286">
        <v>943.56298871742001</v>
      </c>
      <c r="BH8" s="286">
        <v>925.82343380844009</v>
      </c>
      <c r="BI8" s="286">
        <v>854.9624923344528</v>
      </c>
      <c r="BJ8" s="286">
        <v>951.53985895815447</v>
      </c>
      <c r="BK8" s="286">
        <v>956.83116532057954</v>
      </c>
      <c r="BL8" s="286">
        <v>1015.7875682317674</v>
      </c>
      <c r="BM8" s="286">
        <v>998.44833100669302</v>
      </c>
      <c r="BN8" s="286">
        <v>1045.0326916676454</v>
      </c>
      <c r="BO8" s="286">
        <v>1076.0450911770029</v>
      </c>
      <c r="BP8" s="286">
        <v>1054.9716341733276</v>
      </c>
      <c r="BQ8" s="286">
        <v>1077.0578761826555</v>
      </c>
      <c r="BR8" s="286">
        <v>1000.7603105543228</v>
      </c>
      <c r="BS8" s="286">
        <v>992.72217239827182</v>
      </c>
      <c r="BT8" s="286">
        <v>963.29342965550245</v>
      </c>
      <c r="BU8" s="286">
        <v>878.346704123775</v>
      </c>
      <c r="BV8" s="286">
        <v>1021.8082586793018</v>
      </c>
      <c r="BW8" s="286">
        <v>1012.29062910465</v>
      </c>
      <c r="BX8" s="286">
        <v>1052.4453600446873</v>
      </c>
      <c r="BY8" s="286">
        <v>1068.6895164106406</v>
      </c>
      <c r="BZ8" s="286">
        <v>1122.6441648949744</v>
      </c>
      <c r="CA8" s="286">
        <v>1101.7672545671003</v>
      </c>
      <c r="CB8" s="286">
        <v>1047.0778015091673</v>
      </c>
      <c r="CC8" s="286">
        <v>1118.9937280267272</v>
      </c>
      <c r="CD8" s="286">
        <v>1022.7042322852473</v>
      </c>
      <c r="CE8" s="286">
        <v>1017.9316182466222</v>
      </c>
      <c r="CF8" s="286">
        <v>1005.9643471531018</v>
      </c>
      <c r="CG8" s="286">
        <v>918.76727864635336</v>
      </c>
      <c r="CH8" s="286">
        <v>1039.1093237933389</v>
      </c>
      <c r="CI8" s="286">
        <v>1048.8546688423926</v>
      </c>
      <c r="CJ8" s="286">
        <v>1107.2267457708326</v>
      </c>
      <c r="CK8" s="286">
        <v>1121.0647166175991</v>
      </c>
      <c r="CL8" s="286">
        <v>1180.7876257750743</v>
      </c>
      <c r="CM8" s="286">
        <v>1178.6716623236248</v>
      </c>
      <c r="CN8" s="286">
        <v>1148.1269565427147</v>
      </c>
      <c r="CO8" s="286">
        <v>1186.0396417192258</v>
      </c>
      <c r="CP8" s="286">
        <v>1057.8317329188515</v>
      </c>
      <c r="CQ8" s="286">
        <v>1085.2536284203632</v>
      </c>
      <c r="CR8" s="286">
        <v>1044.5518082132855</v>
      </c>
      <c r="CS8" s="286">
        <v>1002.0040988592716</v>
      </c>
      <c r="CT8" s="286">
        <v>1097.5884693917076</v>
      </c>
      <c r="CU8" s="286">
        <v>1114.7063804113322</v>
      </c>
      <c r="CV8" s="286">
        <v>1196.0718299911921</v>
      </c>
      <c r="CW8" s="286">
        <v>1157.3177662654368</v>
      </c>
      <c r="CX8" s="286">
        <v>1213.2143321974895</v>
      </c>
      <c r="CY8" s="286">
        <v>1204.9507269862791</v>
      </c>
      <c r="CZ8" s="286">
        <v>1185.7197934634351</v>
      </c>
      <c r="DA8" s="286">
        <v>1169.3347375009489</v>
      </c>
      <c r="DB8" s="286">
        <v>1064.360791548618</v>
      </c>
      <c r="DC8" s="286">
        <v>1095.8115786533801</v>
      </c>
      <c r="DD8" s="286">
        <v>1017.0487937060109</v>
      </c>
      <c r="DE8" s="286">
        <v>966.62695733465739</v>
      </c>
      <c r="DF8" s="286">
        <v>1091.3105489714701</v>
      </c>
      <c r="DG8" s="286">
        <v>1074.7001990440685</v>
      </c>
      <c r="DH8" s="286">
        <v>1181.8401997716105</v>
      </c>
      <c r="DI8" s="286">
        <v>1194.5463520516612</v>
      </c>
      <c r="DJ8" s="286">
        <v>1244.0968703301978</v>
      </c>
      <c r="DK8" s="286">
        <v>1282.3835993215512</v>
      </c>
      <c r="DL8" s="286">
        <v>1188.6316379860659</v>
      </c>
      <c r="DM8" s="286">
        <v>1227.816773674507</v>
      </c>
      <c r="DN8" s="286">
        <v>1133.8747985811578</v>
      </c>
      <c r="DO8" s="286">
        <v>1145.6407231031944</v>
      </c>
      <c r="DP8" s="286">
        <v>1092.707379219283</v>
      </c>
      <c r="DQ8" s="286">
        <v>963.0996462571045</v>
      </c>
      <c r="DR8" s="286">
        <v>1133.5895990087449</v>
      </c>
      <c r="DS8" s="286">
        <v>1172.5103068213471</v>
      </c>
      <c r="DT8" s="286">
        <v>1219.631056361301</v>
      </c>
      <c r="DU8" s="286">
        <v>1243.9195684358251</v>
      </c>
      <c r="DV8" s="286">
        <v>1304.7973868715389</v>
      </c>
      <c r="DW8" s="286">
        <v>1297.203436104433</v>
      </c>
      <c r="DX8" s="286">
        <v>1211.1842334679177</v>
      </c>
      <c r="DY8" s="286">
        <v>1237.0658381935532</v>
      </c>
      <c r="DZ8" s="286">
        <v>1215.1143432572148</v>
      </c>
      <c r="EA8" s="286">
        <v>1212.675762251107</v>
      </c>
      <c r="EB8" s="286">
        <v>1184.8440711986211</v>
      </c>
      <c r="EC8" s="286">
        <v>1097.8735390513548</v>
      </c>
      <c r="ED8" s="286">
        <v>1190.11944784857</v>
      </c>
      <c r="EE8" s="286">
        <v>1179.706953667207</v>
      </c>
      <c r="EF8" s="286">
        <v>1287.2689318794603</v>
      </c>
      <c r="EG8" s="286">
        <v>1291.4220055514577</v>
      </c>
      <c r="EH8" s="286">
        <v>1367.9217108591524</v>
      </c>
      <c r="EI8" s="286">
        <v>1388.6370781173582</v>
      </c>
      <c r="EJ8" s="286">
        <v>1341.5493369082233</v>
      </c>
      <c r="EK8" s="286">
        <v>1349.9965748526129</v>
      </c>
      <c r="EL8" s="286">
        <v>1237.574502603313</v>
      </c>
      <c r="EM8" s="286">
        <v>1233.2514886892584</v>
      </c>
      <c r="EN8" s="286">
        <v>1183.4040649588328</v>
      </c>
      <c r="EO8" s="286">
        <v>1147.712757037486</v>
      </c>
      <c r="EP8" s="286">
        <v>1170.9938187047796</v>
      </c>
      <c r="EQ8" s="286">
        <v>1198.8587416499715</v>
      </c>
      <c r="ER8" s="286">
        <v>1327.741901220403</v>
      </c>
      <c r="ES8" s="286">
        <v>1399.4135504661326</v>
      </c>
      <c r="ET8" s="286">
        <v>1463.7112417184253</v>
      </c>
      <c r="EU8" s="286">
        <v>1425.758623569998</v>
      </c>
      <c r="EV8" s="286">
        <v>1392.8751154906167</v>
      </c>
      <c r="EW8" s="286">
        <v>1427.8613804302192</v>
      </c>
      <c r="EX8" s="286">
        <v>1256.0006734907179</v>
      </c>
      <c r="EY8" s="286">
        <v>1283.0375672968921</v>
      </c>
      <c r="EZ8" s="286">
        <v>1231.5054779064972</v>
      </c>
      <c r="FA8" s="286">
        <v>1162.8158864292377</v>
      </c>
      <c r="FB8" s="286">
        <v>1294.258124069338</v>
      </c>
      <c r="FC8" s="286">
        <v>1297.689705142855</v>
      </c>
      <c r="FD8" s="286">
        <v>1435.0528299901393</v>
      </c>
      <c r="FE8" s="286">
        <v>1388.0155745781553</v>
      </c>
      <c r="FF8" s="286">
        <v>1500.497785408561</v>
      </c>
      <c r="FG8" s="286">
        <v>1496.5521726690363</v>
      </c>
      <c r="FH8" s="286">
        <v>1527.8898048749977</v>
      </c>
      <c r="FI8" s="286">
        <v>1490.6809545431038</v>
      </c>
      <c r="FJ8" s="286">
        <v>1423.8371595393187</v>
      </c>
      <c r="FK8" s="286">
        <v>1353.4862002307875</v>
      </c>
      <c r="FL8" s="286">
        <v>1301.6940430336399</v>
      </c>
      <c r="FM8" s="286">
        <v>1162.3255347866329</v>
      </c>
      <c r="FN8" s="286">
        <v>1347.0072071422123</v>
      </c>
      <c r="FO8" s="286">
        <v>1303.57911478152</v>
      </c>
      <c r="FP8" s="286">
        <v>1461.4503481766073</v>
      </c>
      <c r="FQ8" s="286">
        <v>1540.7965341162846</v>
      </c>
      <c r="FR8" s="286">
        <v>1531.2278962659866</v>
      </c>
      <c r="FS8" s="286">
        <v>1593.8680160165268</v>
      </c>
      <c r="FT8" s="286">
        <v>1479.9190941367676</v>
      </c>
      <c r="FU8" s="286">
        <v>1519.2194539656293</v>
      </c>
      <c r="FV8" s="286">
        <v>1388.6697963107301</v>
      </c>
      <c r="FW8" s="286">
        <v>1326.8371679186653</v>
      </c>
      <c r="FX8" s="286">
        <v>1293.5906205124961</v>
      </c>
      <c r="FY8" s="286">
        <v>1213.4380891601445</v>
      </c>
      <c r="FZ8" s="286">
        <v>1440.5289766039991</v>
      </c>
      <c r="GA8" s="286">
        <v>1429.9898215659884</v>
      </c>
      <c r="GB8" s="286">
        <v>1650.578440245461</v>
      </c>
      <c r="GC8" s="286">
        <v>1727.5036013357662</v>
      </c>
      <c r="GD8" s="286">
        <v>1789.381117016904</v>
      </c>
      <c r="GE8" s="286">
        <v>1767.0164469499321</v>
      </c>
      <c r="GF8" s="286">
        <v>1780.7304673122794</v>
      </c>
      <c r="GG8" s="286">
        <v>1821.9345018711483</v>
      </c>
      <c r="GH8" s="286">
        <v>1571.1275927902575</v>
      </c>
      <c r="GI8" s="286">
        <v>1491.760450771749</v>
      </c>
      <c r="GJ8" s="286">
        <v>1519.7742784974396</v>
      </c>
      <c r="GK8" s="286">
        <v>1379.31771608485</v>
      </c>
      <c r="GL8" s="286">
        <v>1598.0519682719341</v>
      </c>
      <c r="GM8" s="286">
        <v>1588.2942482799263</v>
      </c>
      <c r="GN8" s="286">
        <v>1749.2796139814077</v>
      </c>
      <c r="GO8" s="286">
        <v>1806.6143225170351</v>
      </c>
      <c r="GP8" s="286">
        <v>1851.9264517861025</v>
      </c>
      <c r="GQ8" s="286">
        <v>1949.207662009841</v>
      </c>
      <c r="GR8" s="286">
        <v>1857.079522473487</v>
      </c>
      <c r="GS8" s="286">
        <v>1935.5283962767642</v>
      </c>
      <c r="GT8" s="286">
        <v>1558.8901117599423</v>
      </c>
      <c r="GU8" s="286">
        <v>1596.7107991948292</v>
      </c>
      <c r="GV8" s="286">
        <v>1492.5834248627227</v>
      </c>
      <c r="GW8" s="286">
        <v>1379.0191593016302</v>
      </c>
      <c r="GX8" s="286">
        <v>1670.3339275538201</v>
      </c>
      <c r="GY8" s="286">
        <v>1584.2937862998033</v>
      </c>
      <c r="GZ8" s="286">
        <v>1769.3064565834031</v>
      </c>
      <c r="HA8" s="286">
        <v>1782.3672813969856</v>
      </c>
      <c r="HB8" s="286">
        <v>1949.8962802742903</v>
      </c>
      <c r="HC8" s="286">
        <v>2028.7915180420953</v>
      </c>
      <c r="HD8" s="286">
        <v>1932.6572009263609</v>
      </c>
      <c r="HE8" s="286">
        <v>1840.9047150398042</v>
      </c>
      <c r="HF8" s="286">
        <v>1660.965649910871</v>
      </c>
      <c r="HG8" s="286">
        <v>1630.4607637947936</v>
      </c>
      <c r="HH8" s="286">
        <v>1531.7293874044788</v>
      </c>
      <c r="HI8" s="286">
        <v>1380.9712342173987</v>
      </c>
      <c r="HJ8" s="286">
        <v>1566.8862152816487</v>
      </c>
      <c r="HK8" s="32"/>
      <c r="HL8" s="286">
        <v>10225.76793856784</v>
      </c>
      <c r="HM8" s="286">
        <v>11091.743808709562</v>
      </c>
      <c r="HN8" s="286">
        <v>11122.742833652233</v>
      </c>
      <c r="HO8" s="286">
        <v>11548.136464577725</v>
      </c>
      <c r="HP8" s="286">
        <v>11949.982625813313</v>
      </c>
      <c r="HQ8" s="286">
        <v>12427.992697548396</v>
      </c>
      <c r="HR8" s="286">
        <v>13077.698328523471</v>
      </c>
      <c r="HS8" s="286">
        <v>13545.632313482376</v>
      </c>
      <c r="HT8" s="286">
        <v>13748.517453876153</v>
      </c>
      <c r="HU8" s="286">
        <v>14303.498556249369</v>
      </c>
      <c r="HV8" s="286">
        <v>15150.165641226589</v>
      </c>
      <c r="HW8" s="286">
        <v>15677.369436034473</v>
      </c>
      <c r="HX8" s="286">
        <v>16602.28167538203</v>
      </c>
      <c r="HY8" s="286">
        <v>16956.594206651203</v>
      </c>
      <c r="HZ8" s="286">
        <v>18977.580126136123</v>
      </c>
      <c r="IA8" s="286">
        <v>20390.675091133558</v>
      </c>
      <c r="IB8" s="286">
        <v>20721.580163986582</v>
      </c>
      <c r="IC8" s="286">
        <f>+C8</f>
        <v>4479.5868369035261</v>
      </c>
      <c r="ID8" s="32"/>
      <c r="IE8" s="32"/>
      <c r="IF8" s="32"/>
      <c r="IG8" s="32"/>
      <c r="IH8" s="32"/>
      <c r="II8" s="32"/>
    </row>
    <row r="9" spans="1:243" ht="13.8">
      <c r="A9" s="14"/>
      <c r="B9" s="16" t="s">
        <v>18</v>
      </c>
      <c r="C9" s="17">
        <v>1335.9822560061939</v>
      </c>
      <c r="D9" s="17">
        <v>1345.164511979998</v>
      </c>
      <c r="E9" s="296">
        <v>-9.1822559738041036</v>
      </c>
      <c r="F9" s="304">
        <v>-6.8261211859420804E-3</v>
      </c>
      <c r="G9" s="20"/>
      <c r="H9" s="17">
        <v>1316.624770209844</v>
      </c>
      <c r="I9" s="296">
        <v>28.539741770154023</v>
      </c>
      <c r="J9" s="304">
        <v>2.1676442989603903E-2</v>
      </c>
      <c r="K9" s="321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17">
        <v>485.91780682999905</v>
      </c>
      <c r="HH9" s="17">
        <v>461.57018938999897</v>
      </c>
      <c r="HI9" s="17">
        <v>405.78825531236703</v>
      </c>
      <c r="HJ9" s="17">
        <v>468.62381130382801</v>
      </c>
      <c r="HK9" s="32"/>
      <c r="HL9" s="17">
        <v>3203.0999089999996</v>
      </c>
      <c r="HM9" s="17">
        <v>3388.15923954444</v>
      </c>
      <c r="HN9" s="17">
        <v>3419.0892499410606</v>
      </c>
      <c r="HO9" s="17">
        <v>3542.8174388292086</v>
      </c>
      <c r="HP9" s="17">
        <v>3692.5957628929964</v>
      </c>
      <c r="HQ9" s="17">
        <v>3789.2694130703007</v>
      </c>
      <c r="HR9" s="17">
        <v>3964.2544930701938</v>
      </c>
      <c r="HS9" s="17">
        <v>4069.9521991127331</v>
      </c>
      <c r="HT9" s="17">
        <v>4074.2175204788459</v>
      </c>
      <c r="HU9" s="17">
        <v>4230.9031395887951</v>
      </c>
      <c r="HV9" s="17">
        <v>4432.629708849995</v>
      </c>
      <c r="HW9" s="17">
        <v>4640.5165426304629</v>
      </c>
      <c r="HX9" s="17">
        <v>4986.4566563735407</v>
      </c>
      <c r="HY9" s="17">
        <v>5133.0515069737594</v>
      </c>
      <c r="HZ9" s="17">
        <v>5631.5487891300681</v>
      </c>
      <c r="IA9" s="17">
        <v>6001.2430523081375</v>
      </c>
      <c r="IB9" s="17">
        <v>6134.0446314699948</v>
      </c>
      <c r="IC9" s="17">
        <f>+C9</f>
        <v>1335.9822560061939</v>
      </c>
      <c r="ID9" s="32"/>
      <c r="IE9" s="32"/>
      <c r="IF9" s="32"/>
      <c r="IG9" s="32"/>
      <c r="IH9" s="32"/>
      <c r="II9" s="32"/>
    </row>
    <row r="10" spans="1:243" ht="13.8">
      <c r="A10" s="14"/>
      <c r="B10" s="281" t="s">
        <v>19</v>
      </c>
      <c r="C10" s="282">
        <v>1519.3931627955958</v>
      </c>
      <c r="D10" s="282">
        <v>1590.6376608223941</v>
      </c>
      <c r="E10" s="297">
        <v>-71.244498026798283</v>
      </c>
      <c r="F10" s="305">
        <v>-4.4789897650206106E-2</v>
      </c>
      <c r="G10" s="20"/>
      <c r="H10" s="282">
        <v>1600.7115099436805</v>
      </c>
      <c r="I10" s="297">
        <v>-10.073849121286457</v>
      </c>
      <c r="J10" s="305">
        <v>-6.2933570844635805E-3</v>
      </c>
      <c r="K10" s="321">
        <v>0</v>
      </c>
      <c r="L10" s="282">
        <v>316.70839999999998</v>
      </c>
      <c r="M10" s="282">
        <v>281.51089999999999</v>
      </c>
      <c r="N10" s="282">
        <v>302.73340000000002</v>
      </c>
      <c r="O10" s="282">
        <v>309.84300000000002</v>
      </c>
      <c r="P10" s="282">
        <v>316.09399999999999</v>
      </c>
      <c r="Q10" s="282">
        <v>329.22295288650002</v>
      </c>
      <c r="R10" s="282">
        <v>345.6280000000001</v>
      </c>
      <c r="S10" s="282">
        <v>345.52399998550004</v>
      </c>
      <c r="T10" s="282">
        <v>336.43599999999998</v>
      </c>
      <c r="U10" s="282">
        <v>353.579331841</v>
      </c>
      <c r="V10" s="282">
        <v>323.49603982500003</v>
      </c>
      <c r="W10" s="282">
        <v>341.15</v>
      </c>
      <c r="X10" s="282">
        <v>317.63</v>
      </c>
      <c r="Y10" s="282">
        <v>298.90600000000001</v>
      </c>
      <c r="Z10" s="282">
        <v>338.23099999999999</v>
      </c>
      <c r="AA10" s="282">
        <v>340.29300177763332</v>
      </c>
      <c r="AB10" s="282">
        <v>365.512000643443</v>
      </c>
      <c r="AC10" s="282">
        <v>341.31799999999998</v>
      </c>
      <c r="AD10" s="282">
        <v>366.65499999999997</v>
      </c>
      <c r="AE10" s="282">
        <v>374.92899999999997</v>
      </c>
      <c r="AF10" s="282">
        <v>355.029</v>
      </c>
      <c r="AG10" s="282">
        <v>367.61</v>
      </c>
      <c r="AH10" s="282">
        <v>332.464</v>
      </c>
      <c r="AI10" s="282">
        <v>330.91</v>
      </c>
      <c r="AJ10" s="282">
        <v>328.54981291495142</v>
      </c>
      <c r="AK10" s="282">
        <v>307.81778522536513</v>
      </c>
      <c r="AL10" s="282">
        <v>340.30770729087925</v>
      </c>
      <c r="AM10" s="282">
        <v>330.44123904141719</v>
      </c>
      <c r="AN10" s="282">
        <v>348.93490651337208</v>
      </c>
      <c r="AO10" s="282">
        <v>354.2212282633796</v>
      </c>
      <c r="AP10" s="282">
        <v>360.68388886662774</v>
      </c>
      <c r="AQ10" s="282">
        <v>363.1709768877227</v>
      </c>
      <c r="AR10" s="282">
        <v>361.60015607989897</v>
      </c>
      <c r="AS10" s="282">
        <v>373.98987183118322</v>
      </c>
      <c r="AT10" s="282">
        <v>347.74329465576119</v>
      </c>
      <c r="AU10" s="282">
        <v>338.35163125045801</v>
      </c>
      <c r="AV10" s="282">
        <v>323.07806276164882</v>
      </c>
      <c r="AW10" s="282">
        <v>314.04277089839422</v>
      </c>
      <c r="AX10" s="282">
        <v>334.5039901483326</v>
      </c>
      <c r="AY10" s="282">
        <v>333.68860892442797</v>
      </c>
      <c r="AZ10" s="282">
        <v>383.02861353106158</v>
      </c>
      <c r="BA10" s="282">
        <v>374.42175420321297</v>
      </c>
      <c r="BB10" s="282">
        <v>387.92088928190543</v>
      </c>
      <c r="BC10" s="282">
        <v>372.26841111382578</v>
      </c>
      <c r="BD10" s="282">
        <v>374.74775910576602</v>
      </c>
      <c r="BE10" s="282">
        <v>371.38505076010915</v>
      </c>
      <c r="BF10" s="282">
        <v>351.92343111120704</v>
      </c>
      <c r="BG10" s="282">
        <v>343.61184199060443</v>
      </c>
      <c r="BH10" s="282">
        <v>337.88269509288392</v>
      </c>
      <c r="BI10" s="282">
        <v>312.13225574200027</v>
      </c>
      <c r="BJ10" s="282">
        <v>352.5609927500002</v>
      </c>
      <c r="BK10" s="282">
        <v>352.57912592000019</v>
      </c>
      <c r="BL10" s="282">
        <v>374.48365275000072</v>
      </c>
      <c r="BM10" s="282">
        <v>366.54898151999959</v>
      </c>
      <c r="BN10" s="282">
        <v>382.36985418000057</v>
      </c>
      <c r="BO10" s="282">
        <v>390.80054161999993</v>
      </c>
      <c r="BP10" s="282">
        <v>387.43541560000006</v>
      </c>
      <c r="BQ10" s="282">
        <v>395.88790557999971</v>
      </c>
      <c r="BR10" s="282">
        <v>364.2700894000007</v>
      </c>
      <c r="BS10" s="282">
        <v>363.10770438000077</v>
      </c>
      <c r="BT10" s="282">
        <v>355.4134370299999</v>
      </c>
      <c r="BU10" s="282">
        <v>326.14088432999927</v>
      </c>
      <c r="BV10" s="282">
        <v>373.32002095094037</v>
      </c>
      <c r="BW10" s="282">
        <v>370.17014435529114</v>
      </c>
      <c r="BX10" s="282">
        <v>386.49690025136226</v>
      </c>
      <c r="BY10" s="282">
        <v>391.32790038938765</v>
      </c>
      <c r="BZ10" s="282">
        <v>402.4086836062362</v>
      </c>
      <c r="CA10" s="282">
        <v>391.56203850096796</v>
      </c>
      <c r="CB10" s="282">
        <v>377.34783664069505</v>
      </c>
      <c r="CC10" s="282">
        <v>405.77929508369505</v>
      </c>
      <c r="CD10" s="282">
        <v>367.88979363879025</v>
      </c>
      <c r="CE10" s="282">
        <v>366.66828490170576</v>
      </c>
      <c r="CF10" s="282">
        <v>357.88598027133798</v>
      </c>
      <c r="CG10" s="282">
        <v>331.23837844085938</v>
      </c>
      <c r="CH10" s="282">
        <v>375.86390922907003</v>
      </c>
      <c r="CI10" s="282">
        <v>371.41260391073502</v>
      </c>
      <c r="CJ10" s="282">
        <v>392.92467146176602</v>
      </c>
      <c r="CK10" s="282">
        <v>403.75986065780353</v>
      </c>
      <c r="CL10" s="282">
        <v>423.55284641639213</v>
      </c>
      <c r="CM10" s="282">
        <v>422.16484425455798</v>
      </c>
      <c r="CN10" s="282">
        <v>413.9718144392674</v>
      </c>
      <c r="CO10" s="282">
        <v>430.04001686353291</v>
      </c>
      <c r="CP10" s="282">
        <v>379.05675546834141</v>
      </c>
      <c r="CQ10" s="282">
        <v>389.31845222370896</v>
      </c>
      <c r="CR10" s="282">
        <v>377.13293953791697</v>
      </c>
      <c r="CS10" s="282">
        <v>366.29440161053009</v>
      </c>
      <c r="CT10" s="282">
        <v>396.4791815894759</v>
      </c>
      <c r="CU10" s="282">
        <v>399.28973864178971</v>
      </c>
      <c r="CV10" s="282">
        <v>439.08157198151645</v>
      </c>
      <c r="CW10" s="282">
        <v>430.87874230944317</v>
      </c>
      <c r="CX10" s="282">
        <v>443.01825428809514</v>
      </c>
      <c r="CY10" s="282">
        <v>440.34257733943798</v>
      </c>
      <c r="CZ10" s="282">
        <v>440.363777920789</v>
      </c>
      <c r="DA10" s="282">
        <v>433.7481531098</v>
      </c>
      <c r="DB10" s="282">
        <v>401.25249331715497</v>
      </c>
      <c r="DC10" s="282">
        <v>406.978647926787</v>
      </c>
      <c r="DD10" s="282">
        <v>372.86485988493098</v>
      </c>
      <c r="DE10" s="282">
        <v>354.0802626105654</v>
      </c>
      <c r="DF10" s="282">
        <v>398.57726517748711</v>
      </c>
      <c r="DG10" s="282">
        <v>385.05748177775746</v>
      </c>
      <c r="DH10" s="282">
        <v>426.30242231835501</v>
      </c>
      <c r="DI10" s="282">
        <v>433.78460598215617</v>
      </c>
      <c r="DJ10" s="282">
        <v>454.42236616418188</v>
      </c>
      <c r="DK10" s="282">
        <v>471.82003946478397</v>
      </c>
      <c r="DL10" s="282">
        <v>441.01754849361998</v>
      </c>
      <c r="DM10" s="282">
        <v>449.52401569075096</v>
      </c>
      <c r="DN10" s="282">
        <v>409.475832414823</v>
      </c>
      <c r="DO10" s="282">
        <v>409.58123140882503</v>
      </c>
      <c r="DP10" s="282">
        <v>391.21070357204599</v>
      </c>
      <c r="DQ10" s="282">
        <v>343.19465159259607</v>
      </c>
      <c r="DR10" s="282">
        <v>404.00167021533298</v>
      </c>
      <c r="DS10" s="282">
        <v>415.22621439578603</v>
      </c>
      <c r="DT10" s="282">
        <v>431.0879281</v>
      </c>
      <c r="DU10" s="282">
        <v>440.80662293896199</v>
      </c>
      <c r="DV10" s="282">
        <v>460.37032669400901</v>
      </c>
      <c r="DW10" s="282">
        <v>459.08273250090303</v>
      </c>
      <c r="DX10" s="282">
        <v>425.46702973937602</v>
      </c>
      <c r="DY10" s="282">
        <v>439.93926028232602</v>
      </c>
      <c r="DZ10" s="282">
        <v>422.8547979163809</v>
      </c>
      <c r="EA10" s="282">
        <v>419.98357936510854</v>
      </c>
      <c r="EB10" s="282">
        <v>405.20627726547593</v>
      </c>
      <c r="EC10" s="282">
        <v>382.80026035807884</v>
      </c>
      <c r="ED10" s="282">
        <v>429.70944430533501</v>
      </c>
      <c r="EE10" s="282">
        <v>419.96159083625082</v>
      </c>
      <c r="EF10" s="282">
        <v>460.26283809339901</v>
      </c>
      <c r="EG10" s="282">
        <v>467.81818919177601</v>
      </c>
      <c r="EH10" s="282">
        <v>498.83506345191404</v>
      </c>
      <c r="EI10" s="282">
        <v>504.24631624428997</v>
      </c>
      <c r="EJ10" s="282">
        <v>482.05532874501125</v>
      </c>
      <c r="EK10" s="282">
        <v>496.24849590972201</v>
      </c>
      <c r="EL10" s="282">
        <v>458.52143410067703</v>
      </c>
      <c r="EM10" s="282">
        <v>450.72143851600026</v>
      </c>
      <c r="EN10" s="282">
        <v>430.88296896026816</v>
      </c>
      <c r="EO10" s="282">
        <v>420.65778924099658</v>
      </c>
      <c r="EP10" s="282">
        <v>426.15324760921465</v>
      </c>
      <c r="EQ10" s="282">
        <v>420.36635736635901</v>
      </c>
      <c r="ER10" s="282">
        <v>464.63698188064495</v>
      </c>
      <c r="ES10" s="282">
        <v>495.35018099999996</v>
      </c>
      <c r="ET10" s="282">
        <v>516.85506808172079</v>
      </c>
      <c r="EU10" s="282">
        <v>497.75285168274411</v>
      </c>
      <c r="EV10" s="282">
        <v>487.30086658340565</v>
      </c>
      <c r="EW10" s="282">
        <v>497.75459454448645</v>
      </c>
      <c r="EX10" s="282">
        <v>438.5885227137191</v>
      </c>
      <c r="EY10" s="282">
        <v>452.21545158073252</v>
      </c>
      <c r="EZ10" s="282">
        <v>426.56403670353512</v>
      </c>
      <c r="FA10" s="282">
        <v>410.97924275661819</v>
      </c>
      <c r="FB10" s="282">
        <v>455.15799222868748</v>
      </c>
      <c r="FC10" s="282">
        <v>451.49492608214814</v>
      </c>
      <c r="FD10" s="282">
        <v>502.52744269857453</v>
      </c>
      <c r="FE10" s="282">
        <v>485.92049719901536</v>
      </c>
      <c r="FF10" s="282">
        <v>521.125732501573</v>
      </c>
      <c r="FG10" s="282">
        <v>521.08592127760028</v>
      </c>
      <c r="FH10" s="282">
        <v>537.50305911999965</v>
      </c>
      <c r="FI10" s="282">
        <v>522.14685159880071</v>
      </c>
      <c r="FJ10" s="282">
        <v>503.54172998587376</v>
      </c>
      <c r="FK10" s="282">
        <v>477.75736926889988</v>
      </c>
      <c r="FL10" s="282">
        <v>451.98013112079991</v>
      </c>
      <c r="FM10" s="282">
        <v>413.85417587739983</v>
      </c>
      <c r="FN10" s="282">
        <v>474.25336854879947</v>
      </c>
      <c r="FO10" s="282">
        <v>447.08959750563548</v>
      </c>
      <c r="FP10" s="282">
        <v>506.12269662330056</v>
      </c>
      <c r="FQ10" s="282">
        <v>532.79848444949994</v>
      </c>
      <c r="FR10" s="282">
        <v>529.95662082109925</v>
      </c>
      <c r="FS10" s="282">
        <v>554.88943006362967</v>
      </c>
      <c r="FT10" s="282">
        <v>523.04833931410133</v>
      </c>
      <c r="FU10" s="282">
        <v>535.50056901579967</v>
      </c>
      <c r="FV10" s="282">
        <v>493.1113878524996</v>
      </c>
      <c r="FW10" s="282">
        <v>472.32554184070028</v>
      </c>
      <c r="FX10" s="282">
        <v>471.42114678519999</v>
      </c>
      <c r="FY10" s="282">
        <v>450.28072469717802</v>
      </c>
      <c r="FZ10" s="282">
        <v>528.14090197649909</v>
      </c>
      <c r="GA10" s="282">
        <v>513.67746555660005</v>
      </c>
      <c r="GB10" s="282">
        <v>589.19512755890003</v>
      </c>
      <c r="GC10" s="282">
        <v>611.99289120349999</v>
      </c>
      <c r="GD10" s="282">
        <v>635.68710005420007</v>
      </c>
      <c r="GE10" s="282">
        <v>627.19501695169799</v>
      </c>
      <c r="GF10" s="282">
        <v>635.44956400963099</v>
      </c>
      <c r="GG10" s="282">
        <v>651.26031455483508</v>
      </c>
      <c r="GH10" s="282">
        <v>560.3281981339511</v>
      </c>
      <c r="GI10" s="282">
        <v>534.49626541512498</v>
      </c>
      <c r="GJ10" s="282">
        <v>538.5707690669434</v>
      </c>
      <c r="GK10" s="282">
        <v>495.17919516995801</v>
      </c>
      <c r="GL10" s="282">
        <v>566.96154570677902</v>
      </c>
      <c r="GM10" s="282">
        <v>567.86457864430997</v>
      </c>
      <c r="GN10" s="282">
        <v>625.81262097044203</v>
      </c>
      <c r="GO10" s="282">
        <v>632.98452193374703</v>
      </c>
      <c r="GP10" s="282">
        <v>646.24613893738149</v>
      </c>
      <c r="GQ10" s="282">
        <v>678.57291991928309</v>
      </c>
      <c r="GR10" s="282">
        <v>647.27026753203802</v>
      </c>
      <c r="GS10" s="282">
        <v>674.14482874472105</v>
      </c>
      <c r="GT10" s="282">
        <v>546.14610528579396</v>
      </c>
      <c r="GU10" s="282">
        <v>561.40446152253094</v>
      </c>
      <c r="GV10" s="282">
        <v>525.57895856980167</v>
      </c>
      <c r="GW10" s="282">
        <v>485.38264892831239</v>
      </c>
      <c r="GX10" s="282">
        <v>579.67605332428002</v>
      </c>
      <c r="GY10" s="282">
        <v>550.84421036681351</v>
      </c>
      <c r="GZ10" s="282">
        <v>616.63016997440309</v>
      </c>
      <c r="HA10" s="282">
        <v>613.28038149384895</v>
      </c>
      <c r="HB10" s="282">
        <v>664.86693630681111</v>
      </c>
      <c r="HC10" s="282">
        <v>692.1710948934001</v>
      </c>
      <c r="HD10" s="282">
        <v>654.69660865670005</v>
      </c>
      <c r="HE10" s="282">
        <v>617.15600444209531</v>
      </c>
      <c r="HF10" s="282">
        <v>564.14111493059215</v>
      </c>
      <c r="HG10" s="282">
        <v>553.9711068326294</v>
      </c>
      <c r="HH10" s="282">
        <v>512.85820171249577</v>
      </c>
      <c r="HI10" s="282">
        <v>473.47555788669968</v>
      </c>
      <c r="HJ10" s="282">
        <v>533.05940319640035</v>
      </c>
      <c r="HK10" s="32"/>
      <c r="HL10" s="282">
        <v>3901.926024538001</v>
      </c>
      <c r="HM10" s="282">
        <v>4129.4870024210768</v>
      </c>
      <c r="HN10" s="282">
        <v>4155.8124988210166</v>
      </c>
      <c r="HO10" s="282">
        <v>4264.6211838304953</v>
      </c>
      <c r="HP10" s="282">
        <v>4380.0592145348865</v>
      </c>
      <c r="HQ10" s="282">
        <v>4514.5252196790707</v>
      </c>
      <c r="HR10" s="282">
        <v>4691.1901336373721</v>
      </c>
      <c r="HS10" s="282">
        <v>4974.860479572736</v>
      </c>
      <c r="HT10" s="282">
        <v>5006.507931388237</v>
      </c>
      <c r="HU10" s="282">
        <v>5053.225517312826</v>
      </c>
      <c r="HV10" s="282">
        <v>5456.3866770179302</v>
      </c>
      <c r="HW10" s="282">
        <v>5548.5148812442912</v>
      </c>
      <c r="HX10" s="282">
        <v>5815.8048014213264</v>
      </c>
      <c r="HY10" s="282">
        <v>5934.9303430332657</v>
      </c>
      <c r="HZ10" s="282">
        <v>6809.1247168973177</v>
      </c>
      <c r="IA10" s="282">
        <v>7181.157953433928</v>
      </c>
      <c r="IB10" s="282">
        <v>7118.3952887196883</v>
      </c>
      <c r="IC10" s="282">
        <f>+C10</f>
        <v>1519.3931627955958</v>
      </c>
      <c r="ID10" s="32"/>
      <c r="IE10" s="32"/>
      <c r="IF10" s="32"/>
      <c r="IG10" s="32"/>
      <c r="IH10" s="32"/>
      <c r="II10" s="32"/>
    </row>
    <row r="11" spans="1:243" ht="13.8">
      <c r="A11" s="14"/>
      <c r="B11" s="16" t="s">
        <v>20</v>
      </c>
      <c r="C11" s="17">
        <v>1624.2114181017364</v>
      </c>
      <c r="D11" s="17">
        <v>1606.134338915781</v>
      </c>
      <c r="E11" s="296">
        <v>18.077079185955427</v>
      </c>
      <c r="F11" s="304">
        <v>1.1255023162108803E-2</v>
      </c>
      <c r="G11" s="20"/>
      <c r="H11" s="17">
        <v>1579.8076827006992</v>
      </c>
      <c r="I11" s="296">
        <v>26.326656215081812</v>
      </c>
      <c r="J11" s="304">
        <v>1.666446903845669E-2</v>
      </c>
      <c r="K11" s="321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17">
        <v>590.57185013216508</v>
      </c>
      <c r="HH11" s="17">
        <v>557.30099630198401</v>
      </c>
      <c r="HI11" s="17">
        <v>501.70742101833201</v>
      </c>
      <c r="HJ11" s="17">
        <v>565.2030007814202</v>
      </c>
      <c r="HK11" s="32"/>
      <c r="HL11" s="17">
        <v>3120.7420050298401</v>
      </c>
      <c r="HM11" s="17">
        <v>3574.0975667440443</v>
      </c>
      <c r="HN11" s="17">
        <v>3547.8410848901567</v>
      </c>
      <c r="HO11" s="17">
        <v>3740.6978419180205</v>
      </c>
      <c r="HP11" s="17">
        <v>3877.3276483854293</v>
      </c>
      <c r="HQ11" s="17">
        <v>4124.198064799024</v>
      </c>
      <c r="HR11" s="17">
        <v>4422.2537018159055</v>
      </c>
      <c r="HS11" s="17">
        <v>4500.8196347969069</v>
      </c>
      <c r="HT11" s="17">
        <v>4667.7920020090696</v>
      </c>
      <c r="HU11" s="17">
        <v>5019.3698993477483</v>
      </c>
      <c r="HV11" s="17">
        <v>5261.1492553586631</v>
      </c>
      <c r="HW11" s="17">
        <v>5488.3380121597183</v>
      </c>
      <c r="HX11" s="17">
        <v>5800.0202175871618</v>
      </c>
      <c r="HY11" s="17">
        <v>5888.6123566441784</v>
      </c>
      <c r="HZ11" s="17">
        <v>6536.906620108738</v>
      </c>
      <c r="IA11" s="17">
        <v>7208.2740853914929</v>
      </c>
      <c r="IB11" s="17">
        <v>7469.1402437968982</v>
      </c>
      <c r="IC11" s="17">
        <f>+C11</f>
        <v>1624.2114181017364</v>
      </c>
      <c r="ID11" s="32"/>
      <c r="IE11" s="32"/>
      <c r="IF11" s="32"/>
      <c r="IG11" s="32"/>
      <c r="IH11" s="32"/>
      <c r="II11" s="32"/>
    </row>
    <row r="12" spans="1:243" ht="13.8">
      <c r="A12" s="14"/>
      <c r="B12" s="313"/>
      <c r="C12" s="312"/>
      <c r="D12" s="312"/>
      <c r="E12" s="297"/>
      <c r="F12" s="305"/>
      <c r="G12" s="20"/>
      <c r="H12" s="312"/>
      <c r="I12" s="297"/>
      <c r="J12" s="305"/>
      <c r="K12" s="321"/>
      <c r="L12" s="312"/>
      <c r="M12" s="312"/>
      <c r="N12" s="312"/>
      <c r="O12" s="312"/>
      <c r="P12" s="312"/>
      <c r="Q12" s="312"/>
      <c r="R12" s="312"/>
      <c r="S12" s="312"/>
      <c r="T12" s="312"/>
      <c r="U12" s="312"/>
      <c r="V12" s="312"/>
      <c r="W12" s="312"/>
      <c r="X12" s="312"/>
      <c r="Y12" s="312"/>
      <c r="Z12" s="312"/>
      <c r="AA12" s="312"/>
      <c r="AB12" s="312"/>
      <c r="AC12" s="312"/>
      <c r="AD12" s="312"/>
      <c r="AE12" s="312"/>
      <c r="AF12" s="312"/>
      <c r="AG12" s="312"/>
      <c r="AH12" s="312"/>
      <c r="AI12" s="312"/>
      <c r="AJ12" s="312"/>
      <c r="AK12" s="312"/>
      <c r="AL12" s="312"/>
      <c r="AM12" s="312"/>
      <c r="AN12" s="312"/>
      <c r="AO12" s="312"/>
      <c r="AP12" s="312"/>
      <c r="AQ12" s="312"/>
      <c r="AR12" s="312"/>
      <c r="AS12" s="312"/>
      <c r="AT12" s="312"/>
      <c r="AU12" s="312"/>
      <c r="AV12" s="312"/>
      <c r="AW12" s="312"/>
      <c r="AX12" s="312"/>
      <c r="AY12" s="312"/>
      <c r="AZ12" s="312"/>
      <c r="BA12" s="312"/>
      <c r="BB12" s="312"/>
      <c r="BC12" s="312"/>
      <c r="BD12" s="312"/>
      <c r="BE12" s="312"/>
      <c r="BF12" s="312"/>
      <c r="BG12" s="312"/>
      <c r="BH12" s="312"/>
      <c r="BI12" s="312"/>
      <c r="BJ12" s="312"/>
      <c r="BK12" s="312"/>
      <c r="BL12" s="312"/>
      <c r="BM12" s="312"/>
      <c r="BN12" s="312"/>
      <c r="BO12" s="312"/>
      <c r="BP12" s="312"/>
      <c r="BQ12" s="312"/>
      <c r="BR12" s="312"/>
      <c r="BS12" s="312"/>
      <c r="BT12" s="312"/>
      <c r="BU12" s="312"/>
      <c r="BV12" s="312"/>
      <c r="BW12" s="312"/>
      <c r="BX12" s="312"/>
      <c r="BY12" s="312"/>
      <c r="BZ12" s="312"/>
      <c r="CA12" s="312"/>
      <c r="CB12" s="312"/>
      <c r="CC12" s="312"/>
      <c r="CD12" s="312"/>
      <c r="CE12" s="312"/>
      <c r="CF12" s="312"/>
      <c r="CG12" s="312"/>
      <c r="CH12" s="312"/>
      <c r="CI12" s="312"/>
      <c r="CJ12" s="312"/>
      <c r="CK12" s="312"/>
      <c r="CL12" s="312"/>
      <c r="CM12" s="312"/>
      <c r="CN12" s="312"/>
      <c r="CO12" s="312"/>
      <c r="CP12" s="312"/>
      <c r="CQ12" s="312"/>
      <c r="CR12" s="312"/>
      <c r="CS12" s="312"/>
      <c r="CT12" s="312"/>
      <c r="CU12" s="312"/>
      <c r="CV12" s="312"/>
      <c r="CW12" s="312"/>
      <c r="CX12" s="312"/>
      <c r="CY12" s="312"/>
      <c r="CZ12" s="312"/>
      <c r="DA12" s="312"/>
      <c r="DB12" s="312"/>
      <c r="DC12" s="312"/>
      <c r="DD12" s="312"/>
      <c r="DE12" s="312"/>
      <c r="DF12" s="312"/>
      <c r="DG12" s="312"/>
      <c r="DH12" s="312"/>
      <c r="DI12" s="312"/>
      <c r="DJ12" s="312"/>
      <c r="DK12" s="312"/>
      <c r="DL12" s="312"/>
      <c r="DM12" s="312"/>
      <c r="DN12" s="312"/>
      <c r="DO12" s="312"/>
      <c r="DP12" s="312"/>
      <c r="DQ12" s="312"/>
      <c r="DR12" s="312"/>
      <c r="DS12" s="312"/>
      <c r="DT12" s="312"/>
      <c r="DU12" s="312"/>
      <c r="DV12" s="312"/>
      <c r="DW12" s="312"/>
      <c r="DX12" s="312"/>
      <c r="DY12" s="312"/>
      <c r="DZ12" s="312"/>
      <c r="EA12" s="312"/>
      <c r="EB12" s="312"/>
      <c r="EC12" s="312"/>
      <c r="ED12" s="312"/>
      <c r="EE12" s="312"/>
      <c r="EF12" s="312"/>
      <c r="EG12" s="312"/>
      <c r="EH12" s="312"/>
      <c r="EI12" s="312"/>
      <c r="EJ12" s="312"/>
      <c r="EK12" s="312"/>
      <c r="EL12" s="312"/>
      <c r="EM12" s="312"/>
      <c r="EN12" s="312"/>
      <c r="EO12" s="312"/>
      <c r="EP12" s="312"/>
      <c r="EQ12" s="312"/>
      <c r="ER12" s="312"/>
      <c r="ES12" s="312"/>
      <c r="ET12" s="312"/>
      <c r="EU12" s="312"/>
      <c r="EV12" s="312"/>
      <c r="EW12" s="312"/>
      <c r="EX12" s="312"/>
      <c r="EY12" s="312"/>
      <c r="EZ12" s="312"/>
      <c r="FA12" s="312"/>
      <c r="FB12" s="312"/>
      <c r="FC12" s="312"/>
      <c r="FD12" s="312"/>
      <c r="FE12" s="312"/>
      <c r="FF12" s="312"/>
      <c r="FG12" s="312"/>
      <c r="FH12" s="312"/>
      <c r="FI12" s="312"/>
      <c r="FJ12" s="312"/>
      <c r="FK12" s="312"/>
      <c r="FL12" s="312"/>
      <c r="FM12" s="312"/>
      <c r="FN12" s="312"/>
      <c r="FO12" s="312"/>
      <c r="FP12" s="312"/>
      <c r="FQ12" s="312"/>
      <c r="FR12" s="312"/>
      <c r="FS12" s="312"/>
      <c r="FT12" s="312"/>
      <c r="FU12" s="312"/>
      <c r="FV12" s="312"/>
      <c r="FW12" s="312"/>
      <c r="FX12" s="312"/>
      <c r="FY12" s="312"/>
      <c r="FZ12" s="312"/>
      <c r="GA12" s="312"/>
      <c r="GB12" s="312"/>
      <c r="GC12" s="312"/>
      <c r="GD12" s="312"/>
      <c r="GE12" s="312"/>
      <c r="GF12" s="312"/>
      <c r="GG12" s="312"/>
      <c r="GH12" s="312"/>
      <c r="GI12" s="312"/>
      <c r="GJ12" s="312"/>
      <c r="GK12" s="312"/>
      <c r="GL12" s="312"/>
      <c r="GM12" s="312"/>
      <c r="GN12" s="312"/>
      <c r="GO12" s="312"/>
      <c r="GP12" s="312"/>
      <c r="GQ12" s="312"/>
      <c r="GR12" s="312"/>
      <c r="GS12" s="312"/>
      <c r="GT12" s="312"/>
      <c r="GU12" s="312"/>
      <c r="GV12" s="312"/>
      <c r="GW12" s="312"/>
      <c r="GX12" s="312"/>
      <c r="GY12" s="312"/>
      <c r="GZ12" s="312"/>
      <c r="HA12" s="312"/>
      <c r="HB12" s="312"/>
      <c r="HC12" s="312"/>
      <c r="HD12" s="312"/>
      <c r="HE12" s="312"/>
      <c r="HF12" s="312"/>
      <c r="HG12" s="312"/>
      <c r="HH12" s="312"/>
      <c r="HI12" s="312"/>
      <c r="HJ12" s="312"/>
      <c r="HK12" s="32"/>
      <c r="HL12" s="312"/>
      <c r="HM12" s="312"/>
      <c r="HN12" s="312"/>
      <c r="HO12" s="312"/>
      <c r="HP12" s="312"/>
      <c r="HQ12" s="312"/>
      <c r="HR12" s="312"/>
      <c r="HS12" s="312"/>
      <c r="HT12" s="312"/>
      <c r="HU12" s="312"/>
      <c r="HV12" s="312"/>
      <c r="HW12" s="312"/>
      <c r="HX12" s="312"/>
      <c r="HY12" s="312"/>
      <c r="HZ12" s="312"/>
      <c r="IA12" s="312"/>
      <c r="IB12" s="312"/>
      <c r="IC12" s="312"/>
      <c r="ID12" s="32"/>
      <c r="IE12" s="32"/>
      <c r="IF12" s="32"/>
      <c r="IG12" s="32"/>
      <c r="IH12" s="32"/>
      <c r="II12" s="32"/>
    </row>
    <row r="13" spans="1:243" ht="13.8">
      <c r="A13" s="14"/>
      <c r="B13" s="31" t="s">
        <v>331</v>
      </c>
      <c r="C13" s="28">
        <v>16.317343810961603</v>
      </c>
      <c r="D13" s="28">
        <v>15.438262397014652</v>
      </c>
      <c r="E13" s="299">
        <v>0.87908141394695072</v>
      </c>
      <c r="F13" s="307">
        <v>5.694173290622017E-2</v>
      </c>
      <c r="G13" s="24"/>
      <c r="H13" s="28">
        <v>15.113876058405548</v>
      </c>
      <c r="I13" s="299">
        <v>0.32438633860910393</v>
      </c>
      <c r="J13" s="307">
        <v>2.1462815849194239E-2</v>
      </c>
      <c r="K13" s="322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28">
        <v>15.017606929997433</v>
      </c>
      <c r="HH13" s="28">
        <v>16.208420911832373</v>
      </c>
      <c r="HI13" s="28">
        <v>16.835580712210117</v>
      </c>
      <c r="HJ13" s="28">
        <v>15.967075972605524</v>
      </c>
      <c r="HK13" s="32"/>
      <c r="HL13" s="28">
        <v>12.816450679601788</v>
      </c>
      <c r="HM13" s="28">
        <v>14.283681131817039</v>
      </c>
      <c r="HN13" s="28">
        <v>17.94627133575618</v>
      </c>
      <c r="HO13" s="28">
        <v>17.697531745495162</v>
      </c>
      <c r="HP13" s="28">
        <v>16.497003313742454</v>
      </c>
      <c r="HQ13" s="28">
        <v>16.373913682844368</v>
      </c>
      <c r="HR13" s="28">
        <v>12.300884171495015</v>
      </c>
      <c r="HS13" s="28">
        <v>10.385400846819378</v>
      </c>
      <c r="HT13" s="28">
        <v>11.581268938830942</v>
      </c>
      <c r="HU13" s="28">
        <v>13.335628821083304</v>
      </c>
      <c r="HV13" s="28">
        <v>12.88526263526688</v>
      </c>
      <c r="HW13" s="28">
        <v>10.940195100867394</v>
      </c>
      <c r="HX13" s="28">
        <v>12.552007935407719</v>
      </c>
      <c r="HY13" s="28">
        <v>17.091595106541245</v>
      </c>
      <c r="HZ13" s="28">
        <v>16.041456207735216</v>
      </c>
      <c r="IA13" s="28">
        <v>15.104901643077959</v>
      </c>
      <c r="IB13" s="28">
        <v>14.983107877467077</v>
      </c>
      <c r="IC13" s="28">
        <f>+C13</f>
        <v>16.317343810961603</v>
      </c>
      <c r="ID13" s="32"/>
      <c r="IE13" s="32"/>
      <c r="IF13" s="32"/>
      <c r="IG13" s="32"/>
      <c r="IH13" s="32"/>
      <c r="II13" s="32"/>
    </row>
    <row r="14" spans="1:243" ht="13.8">
      <c r="A14" s="14"/>
      <c r="B14" s="281" t="s">
        <v>18</v>
      </c>
      <c r="C14" s="312">
        <v>17.194023538666187</v>
      </c>
      <c r="D14" s="312">
        <v>16.194507977898706</v>
      </c>
      <c r="E14" s="297">
        <v>0.99951556076748105</v>
      </c>
      <c r="F14" s="305">
        <v>6.1719415133300745E-2</v>
      </c>
      <c r="G14" s="20"/>
      <c r="H14" s="312">
        <v>15.924443960603293</v>
      </c>
      <c r="I14" s="297">
        <v>0.27006401729541274</v>
      </c>
      <c r="J14" s="305">
        <v>1.6959086167375445E-2</v>
      </c>
      <c r="K14" s="321">
        <v>0</v>
      </c>
      <c r="L14" s="312">
        <v>12.160784032262347</v>
      </c>
      <c r="M14" s="312">
        <v>12.344825567615187</v>
      </c>
      <c r="N14" s="312">
        <v>12.047704992679467</v>
      </c>
      <c r="O14" s="312">
        <v>11.78923297982058</v>
      </c>
      <c r="P14" s="312">
        <v>11.864736864845439</v>
      </c>
      <c r="Q14" s="312">
        <v>12.264100999335987</v>
      </c>
      <c r="R14" s="312">
        <v>12.732097911312124</v>
      </c>
      <c r="S14" s="312">
        <v>14.126224351481467</v>
      </c>
      <c r="T14" s="312">
        <v>14.962474163548404</v>
      </c>
      <c r="U14" s="312">
        <v>14.325237679974281</v>
      </c>
      <c r="V14" s="312">
        <v>16.707443643232271</v>
      </c>
      <c r="W14" s="312">
        <v>14.516675374167686</v>
      </c>
      <c r="X14" s="312">
        <v>15.408387520682885</v>
      </c>
      <c r="Y14" s="312">
        <v>15.951489761320936</v>
      </c>
      <c r="Z14" s="312">
        <v>15.468402858140177</v>
      </c>
      <c r="AA14" s="312">
        <v>15.21520663093062</v>
      </c>
      <c r="AB14" s="312">
        <v>15.263001693805775</v>
      </c>
      <c r="AC14" s="312">
        <v>15.086485350311616</v>
      </c>
      <c r="AD14" s="312">
        <v>15.158723269975555</v>
      </c>
      <c r="AE14" s="312">
        <v>15.280015486906906</v>
      </c>
      <c r="AF14" s="312">
        <v>14.871938511077323</v>
      </c>
      <c r="AG14" s="312">
        <v>14.782388451142472</v>
      </c>
      <c r="AH14" s="312">
        <v>15.474708524642041</v>
      </c>
      <c r="AI14" s="312">
        <v>15.534366468361824</v>
      </c>
      <c r="AJ14" s="312">
        <v>16.494716292333599</v>
      </c>
      <c r="AK14" s="312">
        <v>17.14275611732381</v>
      </c>
      <c r="AL14" s="312">
        <v>19.10134044598346</v>
      </c>
      <c r="AM14" s="312">
        <v>19.958689148371214</v>
      </c>
      <c r="AN14" s="312">
        <v>20.64365546351732</v>
      </c>
      <c r="AO14" s="312">
        <v>20.074999043886805</v>
      </c>
      <c r="AP14" s="312">
        <v>20.772461707877351</v>
      </c>
      <c r="AQ14" s="312">
        <v>21.130047974089329</v>
      </c>
      <c r="AR14" s="312">
        <v>20.847071175319364</v>
      </c>
      <c r="AS14" s="312">
        <v>20.796133121345044</v>
      </c>
      <c r="AT14" s="312">
        <v>20.783141877444816</v>
      </c>
      <c r="AU14" s="312">
        <v>20.707702722661704</v>
      </c>
      <c r="AV14" s="312">
        <v>20.576751008572845</v>
      </c>
      <c r="AW14" s="312">
        <v>21.336452657116631</v>
      </c>
      <c r="AX14" s="312">
        <v>21.460206264476128</v>
      </c>
      <c r="AY14" s="312">
        <v>21.929381044452693</v>
      </c>
      <c r="AZ14" s="312">
        <v>21.346644828357391</v>
      </c>
      <c r="BA14" s="312">
        <v>20.746947288056266</v>
      </c>
      <c r="BB14" s="312">
        <v>18.644150921160467</v>
      </c>
      <c r="BC14" s="312">
        <v>18.67539045907473</v>
      </c>
      <c r="BD14" s="312">
        <v>19.87830874576861</v>
      </c>
      <c r="BE14" s="312">
        <v>19.800246093133815</v>
      </c>
      <c r="BF14" s="312">
        <v>19.48926299492431</v>
      </c>
      <c r="BG14" s="312">
        <v>19.113141391458242</v>
      </c>
      <c r="BH14" s="312">
        <v>19.180570382189725</v>
      </c>
      <c r="BI14" s="312">
        <v>20.17796898545016</v>
      </c>
      <c r="BJ14" s="312">
        <v>20.459014473461597</v>
      </c>
      <c r="BK14" s="312">
        <v>19.726213963969169</v>
      </c>
      <c r="BL14" s="312">
        <v>18.147605800354956</v>
      </c>
      <c r="BM14" s="312">
        <v>17.0890032568443</v>
      </c>
      <c r="BN14" s="312">
        <v>16.873337089526334</v>
      </c>
      <c r="BO14" s="312">
        <v>17.987388383607229</v>
      </c>
      <c r="BP14" s="312">
        <v>18.029318682471065</v>
      </c>
      <c r="BQ14" s="312">
        <v>17.479837476973973</v>
      </c>
      <c r="BR14" s="312">
        <v>17.556535621463706</v>
      </c>
      <c r="BS14" s="312">
        <v>16.839401689444365</v>
      </c>
      <c r="BT14" s="312">
        <v>17.902387948683387</v>
      </c>
      <c r="BU14" s="312">
        <v>18.2897910889657</v>
      </c>
      <c r="BV14" s="312">
        <v>18.732427852209089</v>
      </c>
      <c r="BW14" s="312">
        <v>18.635394761851575</v>
      </c>
      <c r="BX14" s="312">
        <v>18.359418284055913</v>
      </c>
      <c r="BY14" s="312">
        <v>18.908434237551493</v>
      </c>
      <c r="BZ14" s="312">
        <v>19.546800011631433</v>
      </c>
      <c r="CA14" s="312">
        <v>18.605054245234573</v>
      </c>
      <c r="CB14" s="312">
        <v>18.63584278750378</v>
      </c>
      <c r="CC14" s="312">
        <v>18.226512536930798</v>
      </c>
      <c r="CD14" s="312">
        <v>16.813008853762522</v>
      </c>
      <c r="CE14" s="312">
        <v>14.314767307460826</v>
      </c>
      <c r="CF14" s="312">
        <v>14.208501615428073</v>
      </c>
      <c r="CG14" s="312">
        <v>13.914765277494078</v>
      </c>
      <c r="CH14" s="312">
        <v>14.347636504236522</v>
      </c>
      <c r="CI14" s="312">
        <v>13.536118682825151</v>
      </c>
      <c r="CJ14" s="312">
        <v>14.117608024638692</v>
      </c>
      <c r="CK14" s="312">
        <v>15.030117671358706</v>
      </c>
      <c r="CL14" s="312">
        <v>14.635231290911674</v>
      </c>
      <c r="CM14" s="312">
        <v>13.373710345105724</v>
      </c>
      <c r="CN14" s="312">
        <v>12.573372531605919</v>
      </c>
      <c r="CO14" s="312">
        <v>12.733777011035254</v>
      </c>
      <c r="CP14" s="312">
        <v>12.200281959289638</v>
      </c>
      <c r="CQ14" s="312">
        <v>11.372445352423549</v>
      </c>
      <c r="CR14" s="312">
        <v>9.6150800753527577</v>
      </c>
      <c r="CS14" s="312">
        <v>10.134695938152284</v>
      </c>
      <c r="CT14" s="312">
        <v>9.8504650135888419</v>
      </c>
      <c r="CU14" s="312">
        <v>10.713036767325201</v>
      </c>
      <c r="CV14" s="312">
        <v>10.440032547313089</v>
      </c>
      <c r="CW14" s="312">
        <v>11.514165096549915</v>
      </c>
      <c r="CX14" s="312">
        <v>11.831370028258279</v>
      </c>
      <c r="CY14" s="312">
        <v>11.175574952890237</v>
      </c>
      <c r="CZ14" s="312">
        <v>11.609448739739552</v>
      </c>
      <c r="DA14" s="312">
        <v>11.297541879587445</v>
      </c>
      <c r="DB14" s="312">
        <v>12.079421242864358</v>
      </c>
      <c r="DC14" s="312">
        <v>11.305351399571684</v>
      </c>
      <c r="DD14" s="312">
        <v>12.754349152640934</v>
      </c>
      <c r="DE14" s="312">
        <v>13.311934622168806</v>
      </c>
      <c r="DF14" s="312">
        <v>12.535782992002453</v>
      </c>
      <c r="DG14" s="312">
        <v>12.134161233202429</v>
      </c>
      <c r="DH14" s="312">
        <v>11.925749380540749</v>
      </c>
      <c r="DI14" s="312">
        <v>12.040309707740652</v>
      </c>
      <c r="DJ14" s="312">
        <v>11.745934237332273</v>
      </c>
      <c r="DK14" s="312">
        <v>11.692137010986254</v>
      </c>
      <c r="DL14" s="312">
        <v>11.813712867113809</v>
      </c>
      <c r="DM14" s="312">
        <v>11.957770710199119</v>
      </c>
      <c r="DN14" s="312">
        <v>12.239366717325453</v>
      </c>
      <c r="DO14" s="312">
        <v>12.511805178085631</v>
      </c>
      <c r="DP14" s="312">
        <v>12.322822298517792</v>
      </c>
      <c r="DQ14" s="312">
        <v>12.352114497119635</v>
      </c>
      <c r="DR14" s="312">
        <v>12.810948958909703</v>
      </c>
      <c r="DS14" s="312">
        <v>12.660514266517703</v>
      </c>
      <c r="DT14" s="312">
        <v>13.233826874733264</v>
      </c>
      <c r="DU14" s="312">
        <v>13.953988510711257</v>
      </c>
      <c r="DV14" s="312">
        <v>14.126517209660875</v>
      </c>
      <c r="DW14" s="312">
        <v>14.137280596635252</v>
      </c>
      <c r="DX14" s="312">
        <v>14.402484303161062</v>
      </c>
      <c r="DY14" s="312">
        <v>14.388863701226434</v>
      </c>
      <c r="DZ14" s="312">
        <v>14.913774520055101</v>
      </c>
      <c r="EA14" s="312">
        <v>14.039394085308121</v>
      </c>
      <c r="EB14" s="312">
        <v>13.684775611546776</v>
      </c>
      <c r="EC14" s="312">
        <v>14.54204067060445</v>
      </c>
      <c r="ED14" s="312">
        <v>14.365033215763216</v>
      </c>
      <c r="EE14" s="312">
        <v>14.097900781494705</v>
      </c>
      <c r="EF14" s="312">
        <v>13.785630032893243</v>
      </c>
      <c r="EG14" s="312">
        <v>14.038112750182554</v>
      </c>
      <c r="EH14" s="312">
        <v>12.909856184062365</v>
      </c>
      <c r="EI14" s="312">
        <v>13.081363440089348</v>
      </c>
      <c r="EJ14" s="312">
        <v>12.578492749853476</v>
      </c>
      <c r="EK14" s="312">
        <v>12.401811748986887</v>
      </c>
      <c r="EL14" s="312">
        <v>12.493965634729888</v>
      </c>
      <c r="EM14" s="312">
        <v>11.978086186745573</v>
      </c>
      <c r="EN14" s="312">
        <v>10.638113747813113</v>
      </c>
      <c r="EO14" s="312">
        <v>12.239731740994896</v>
      </c>
      <c r="EP14" s="312">
        <v>11.92827620403542</v>
      </c>
      <c r="EQ14" s="312">
        <v>11.439593649479365</v>
      </c>
      <c r="ER14" s="312">
        <v>11.227183498005884</v>
      </c>
      <c r="ES14" s="312">
        <v>11.243165923176608</v>
      </c>
      <c r="ET14" s="312">
        <v>11.154978709342803</v>
      </c>
      <c r="EU14" s="312">
        <v>11.592838675063497</v>
      </c>
      <c r="EV14" s="312">
        <v>11.558169520145171</v>
      </c>
      <c r="EW14" s="312">
        <v>11.556685657513386</v>
      </c>
      <c r="EX14" s="312">
        <v>12.5156129068772</v>
      </c>
      <c r="EY14" s="312">
        <v>12.85101873070287</v>
      </c>
      <c r="EZ14" s="312">
        <v>11.944614149822339</v>
      </c>
      <c r="FA14" s="312">
        <v>12.503606490626606</v>
      </c>
      <c r="FB14" s="312">
        <v>11.97358338028616</v>
      </c>
      <c r="FC14" s="312">
        <v>12.200059368539687</v>
      </c>
      <c r="FD14" s="312">
        <v>12.09944789499974</v>
      </c>
      <c r="FE14" s="312">
        <v>12.220616683871457</v>
      </c>
      <c r="FF14" s="312">
        <v>12.474227475548158</v>
      </c>
      <c r="FG14" s="312">
        <v>13.021227248386625</v>
      </c>
      <c r="FH14" s="312">
        <v>12.833650630081534</v>
      </c>
      <c r="FI14" s="312">
        <v>13.007400652099651</v>
      </c>
      <c r="FJ14" s="312">
        <v>13.771200375581872</v>
      </c>
      <c r="FK14" s="312">
        <v>14.166528691882107</v>
      </c>
      <c r="FL14" s="312">
        <v>16.402445988072763</v>
      </c>
      <c r="FM14" s="312">
        <v>16.089126958805604</v>
      </c>
      <c r="FN14" s="312">
        <v>14.860140657554377</v>
      </c>
      <c r="FO14" s="312">
        <v>15.754555774490692</v>
      </c>
      <c r="FP14" s="312">
        <v>16.80667363500374</v>
      </c>
      <c r="FQ14" s="312">
        <v>18.971876122603408</v>
      </c>
      <c r="FR14" s="312">
        <v>18.751754264545966</v>
      </c>
      <c r="FS14" s="312">
        <v>20.126429571218395</v>
      </c>
      <c r="FT14" s="312">
        <v>18.054903348407517</v>
      </c>
      <c r="FU14" s="312">
        <v>18.927889634480671</v>
      </c>
      <c r="FV14" s="312">
        <v>18.410771331117427</v>
      </c>
      <c r="FW14" s="312">
        <v>17.665706051078374</v>
      </c>
      <c r="FX14" s="312">
        <v>18.474672408349672</v>
      </c>
      <c r="FY14" s="312">
        <v>17.550822363735708</v>
      </c>
      <c r="FZ14" s="312">
        <v>16.380357991402182</v>
      </c>
      <c r="GA14" s="312">
        <v>16.256252656748231</v>
      </c>
      <c r="GB14" s="312">
        <v>16.173339143298161</v>
      </c>
      <c r="GC14" s="312">
        <v>16.578013518301766</v>
      </c>
      <c r="GD14" s="312">
        <v>16.085889691318922</v>
      </c>
      <c r="GE14" s="312">
        <v>16.002436892289808</v>
      </c>
      <c r="GF14" s="312">
        <v>16.161930629737046</v>
      </c>
      <c r="GG14" s="312">
        <v>16.263890699159042</v>
      </c>
      <c r="GH14" s="312">
        <v>16.393587907580894</v>
      </c>
      <c r="GI14" s="312">
        <v>16.273410806573697</v>
      </c>
      <c r="GJ14" s="312">
        <v>16.238370140501264</v>
      </c>
      <c r="GK14" s="312">
        <v>15.97620261910358</v>
      </c>
      <c r="GL14" s="312">
        <v>15.584813994179489</v>
      </c>
      <c r="GM14" s="312">
        <v>15.281483862388093</v>
      </c>
      <c r="GN14" s="312">
        <v>15.019750431950024</v>
      </c>
      <c r="GO14" s="312">
        <v>16.06418254844916</v>
      </c>
      <c r="GP14" s="312">
        <v>16.001819437414927</v>
      </c>
      <c r="GQ14" s="312">
        <v>15.320877805979588</v>
      </c>
      <c r="GR14" s="312">
        <v>15.863332899468757</v>
      </c>
      <c r="GS14" s="312">
        <v>15.621931069360196</v>
      </c>
      <c r="GT14" s="312">
        <v>15.753493007410738</v>
      </c>
      <c r="GU14" s="312">
        <v>15.639468193147144</v>
      </c>
      <c r="GV14" s="312">
        <v>15.785527496306409</v>
      </c>
      <c r="GW14" s="312">
        <v>16.609605768108679</v>
      </c>
      <c r="GX14" s="312">
        <v>16.214619385282113</v>
      </c>
      <c r="GY14" s="312">
        <v>16.398055786031112</v>
      </c>
      <c r="GZ14" s="312">
        <v>15.569380137051118</v>
      </c>
      <c r="HA14" s="312">
        <v>15.330739660566994</v>
      </c>
      <c r="HB14" s="312">
        <v>15.23878552896516</v>
      </c>
      <c r="HC14" s="312">
        <v>15.578533908299613</v>
      </c>
      <c r="HD14" s="312">
        <v>15.445574600257734</v>
      </c>
      <c r="HE14" s="312">
        <v>15.185303618254981</v>
      </c>
      <c r="HF14" s="312">
        <v>15.724102537197101</v>
      </c>
      <c r="HG14" s="312">
        <v>15.155285446214052</v>
      </c>
      <c r="HH14" s="312">
        <v>17.054105627593596</v>
      </c>
      <c r="HI14" s="312">
        <v>17.911322565649183</v>
      </c>
      <c r="HJ14" s="312">
        <v>16.710715651784149</v>
      </c>
      <c r="HK14" s="32"/>
      <c r="HL14" s="312">
        <v>13.374010791960817</v>
      </c>
      <c r="HM14" s="312">
        <v>15.273750095902841</v>
      </c>
      <c r="HN14" s="312">
        <v>19.933406488383206</v>
      </c>
      <c r="HO14" s="312">
        <v>20.193520086411979</v>
      </c>
      <c r="HP14" s="312">
        <v>18.236614426687048</v>
      </c>
      <c r="HQ14" s="312">
        <v>18.108798244181763</v>
      </c>
      <c r="HR14" s="312">
        <v>13.497026440240456</v>
      </c>
      <c r="HS14" s="312">
        <v>10.98710285157823</v>
      </c>
      <c r="HT14" s="312">
        <v>12.188787697467536</v>
      </c>
      <c r="HU14" s="312">
        <v>13.668423046467018</v>
      </c>
      <c r="HV14" s="312">
        <v>13.296175515174665</v>
      </c>
      <c r="HW14" s="312">
        <v>11.648634082390055</v>
      </c>
      <c r="HX14" s="312">
        <v>12.702146627659683</v>
      </c>
      <c r="HY14" s="312">
        <v>17.676452640673112</v>
      </c>
      <c r="HZ14" s="312">
        <v>16.484874590361471</v>
      </c>
      <c r="IA14" s="312">
        <v>15.690448381423804</v>
      </c>
      <c r="IB14" s="312">
        <v>15.651370677385767</v>
      </c>
      <c r="IC14" s="312">
        <f>+C14</f>
        <v>17.194023538666187</v>
      </c>
      <c r="ID14" s="32"/>
      <c r="IE14" s="32"/>
      <c r="IF14" s="32"/>
      <c r="IG14" s="32"/>
      <c r="IH14" s="32"/>
      <c r="II14" s="32"/>
    </row>
    <row r="15" spans="1:243" ht="13.8">
      <c r="A15" s="14"/>
      <c r="B15" s="16" t="s">
        <v>19</v>
      </c>
      <c r="C15" s="20">
        <v>15.853307370640865</v>
      </c>
      <c r="D15" s="20">
        <v>15.258543511200992</v>
      </c>
      <c r="E15" s="296">
        <v>0.59476385943987253</v>
      </c>
      <c r="F15" s="304">
        <v>3.8979071561008972E-2</v>
      </c>
      <c r="G15" s="20"/>
      <c r="H15" s="20">
        <v>15.087322101283519</v>
      </c>
      <c r="I15" s="296">
        <v>0.17122140991747337</v>
      </c>
      <c r="J15" s="304">
        <v>1.1348694537575168E-2</v>
      </c>
      <c r="K15" s="321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20">
        <v>14.910276995700574</v>
      </c>
      <c r="HH15" s="20">
        <v>15.742857956642311</v>
      </c>
      <c r="HI15" s="20">
        <v>16.373437003135152</v>
      </c>
      <c r="HJ15" s="20">
        <v>15.497580074699565</v>
      </c>
      <c r="HK15" s="32"/>
      <c r="HL15" s="20">
        <v>13.479947897655089</v>
      </c>
      <c r="HM15" s="20">
        <v>15.213365377401564</v>
      </c>
      <c r="HN15" s="20">
        <v>19.443462336571173</v>
      </c>
      <c r="HO15" s="20">
        <v>19.862842441547542</v>
      </c>
      <c r="HP15" s="20">
        <v>17.967029519686601</v>
      </c>
      <c r="HQ15" s="20">
        <v>17.698238512879037</v>
      </c>
      <c r="HR15" s="20">
        <v>13.002244854834128</v>
      </c>
      <c r="HS15" s="20">
        <v>10.855550885044494</v>
      </c>
      <c r="HT15" s="20">
        <v>11.710473430295162</v>
      </c>
      <c r="HU15" s="20">
        <v>12.888382226297217</v>
      </c>
      <c r="HV15" s="20">
        <v>12.337920037805826</v>
      </c>
      <c r="HW15" s="20">
        <v>11.07081732340691</v>
      </c>
      <c r="HX15" s="20">
        <v>12.773984110735917</v>
      </c>
      <c r="HY15" s="20">
        <v>16.905597439388039</v>
      </c>
      <c r="HZ15" s="20">
        <v>16.209137840240476</v>
      </c>
      <c r="IA15" s="20">
        <v>15.348724644872046</v>
      </c>
      <c r="IB15" s="20">
        <v>14.899133516055663</v>
      </c>
      <c r="IC15" s="20">
        <f>+C15</f>
        <v>15.853307370640865</v>
      </c>
      <c r="ID15" s="32"/>
      <c r="IE15" s="32"/>
      <c r="IF15" s="32"/>
      <c r="IG15" s="32"/>
      <c r="IH15" s="32"/>
      <c r="II15" s="32"/>
    </row>
    <row r="16" spans="1:243" ht="13.8">
      <c r="A16" s="14"/>
      <c r="B16" s="281" t="s">
        <v>20</v>
      </c>
      <c r="C16" s="312">
        <v>16.030327748577815</v>
      </c>
      <c r="D16" s="312">
        <v>14.982878888992277</v>
      </c>
      <c r="E16" s="297">
        <v>1.047448859585538</v>
      </c>
      <c r="F16" s="305">
        <v>6.9909719443509946E-2</v>
      </c>
      <c r="G16" s="20"/>
      <c r="H16" s="312">
        <v>14.465247390250802</v>
      </c>
      <c r="I16" s="297">
        <v>0.51763149874147452</v>
      </c>
      <c r="J16" s="305">
        <v>3.5784489872627036E-2</v>
      </c>
      <c r="K16" s="321">
        <v>0</v>
      </c>
      <c r="L16" s="312">
        <v>15.663884922956978</v>
      </c>
      <c r="M16" s="312">
        <v>12.49550398300037</v>
      </c>
      <c r="N16" s="312">
        <v>10.403244618470044</v>
      </c>
      <c r="O16" s="312">
        <v>10.742443304918977</v>
      </c>
      <c r="P16" s="312">
        <v>9.8043493838136229</v>
      </c>
      <c r="Q16" s="312">
        <v>10.802011269748531</v>
      </c>
      <c r="R16" s="312">
        <v>10.693490639743645</v>
      </c>
      <c r="S16" s="312">
        <v>11.206017713714376</v>
      </c>
      <c r="T16" s="312">
        <v>11.106572009753682</v>
      </c>
      <c r="U16" s="312">
        <v>10.920827290878453</v>
      </c>
      <c r="V16" s="312">
        <v>12.050062232559986</v>
      </c>
      <c r="W16" s="312">
        <v>11.465839928466073</v>
      </c>
      <c r="X16" s="312">
        <v>12.725363231728121</v>
      </c>
      <c r="Y16" s="312">
        <v>13.81539284515971</v>
      </c>
      <c r="Z16" s="312">
        <v>13.060714484872127</v>
      </c>
      <c r="AA16" s="312">
        <v>12.143577650913176</v>
      </c>
      <c r="AB16" s="312">
        <v>12.013935604354359</v>
      </c>
      <c r="AC16" s="312">
        <v>12.491838630817782</v>
      </c>
      <c r="AD16" s="312">
        <v>11.886580248706153</v>
      </c>
      <c r="AE16" s="312">
        <v>12.631409044390821</v>
      </c>
      <c r="AF16" s="312">
        <v>11.898612247548545</v>
      </c>
      <c r="AG16" s="312">
        <v>11.540344405716404</v>
      </c>
      <c r="AH16" s="312">
        <v>11.544071541808272</v>
      </c>
      <c r="AI16" s="312">
        <v>11.79036671603715</v>
      </c>
      <c r="AJ16" s="312">
        <v>12.652445324645663</v>
      </c>
      <c r="AK16" s="312">
        <v>13.28089398342647</v>
      </c>
      <c r="AL16" s="312">
        <v>13.825029873152969</v>
      </c>
      <c r="AM16" s="312">
        <v>14.366985727914583</v>
      </c>
      <c r="AN16" s="312">
        <v>15.117234676513904</v>
      </c>
      <c r="AO16" s="312">
        <v>15.105036150426773</v>
      </c>
      <c r="AP16" s="312">
        <v>15.274927484571158</v>
      </c>
      <c r="AQ16" s="312">
        <v>15.372694749900568</v>
      </c>
      <c r="AR16" s="312">
        <v>14.337682292428644</v>
      </c>
      <c r="AS16" s="312">
        <v>14.250669942196467</v>
      </c>
      <c r="AT16" s="312">
        <v>13.679633180962142</v>
      </c>
      <c r="AU16" s="312">
        <v>13.654439094107701</v>
      </c>
      <c r="AV16" s="312">
        <v>13.872017826813874</v>
      </c>
      <c r="AW16" s="312">
        <v>13.54007352036867</v>
      </c>
      <c r="AX16" s="312">
        <v>12.951848274502204</v>
      </c>
      <c r="AY16" s="312">
        <v>12.903321079437873</v>
      </c>
      <c r="AZ16" s="312">
        <v>13.196310256635115</v>
      </c>
      <c r="BA16" s="312">
        <v>13.128365954924393</v>
      </c>
      <c r="BB16" s="312">
        <v>12.207100262528513</v>
      </c>
      <c r="BC16" s="312">
        <v>11.854280437941389</v>
      </c>
      <c r="BD16" s="312">
        <v>12.469645128020462</v>
      </c>
      <c r="BE16" s="312">
        <v>12.73405183726698</v>
      </c>
      <c r="BF16" s="312">
        <v>12.862675831043324</v>
      </c>
      <c r="BG16" s="312">
        <v>12.966678192213029</v>
      </c>
      <c r="BH16" s="312">
        <v>13.50447345875166</v>
      </c>
      <c r="BI16" s="312">
        <v>14.082789491373065</v>
      </c>
      <c r="BJ16" s="312">
        <v>14.175337127752904</v>
      </c>
      <c r="BK16" s="312">
        <v>13.929488823811692</v>
      </c>
      <c r="BL16" s="312">
        <v>13.535324399492458</v>
      </c>
      <c r="BM16" s="312">
        <v>12.936662439817562</v>
      </c>
      <c r="BN16" s="312">
        <v>12.672177317910815</v>
      </c>
      <c r="BO16" s="312">
        <v>12.858095824056374</v>
      </c>
      <c r="BP16" s="312">
        <v>12.895483869281978</v>
      </c>
      <c r="BQ16" s="312">
        <v>12.686332072330941</v>
      </c>
      <c r="BR16" s="312">
        <v>12.717945737680816</v>
      </c>
      <c r="BS16" s="312">
        <v>12.483283775761645</v>
      </c>
      <c r="BT16" s="312">
        <v>13.312440750138968</v>
      </c>
      <c r="BU16" s="312">
        <v>13.532022274829854</v>
      </c>
      <c r="BV16" s="312">
        <v>13.759677644058494</v>
      </c>
      <c r="BW16" s="312">
        <v>13.319339405052169</v>
      </c>
      <c r="BX16" s="312">
        <v>13.272743347674155</v>
      </c>
      <c r="BY16" s="312">
        <v>13.297719467559135</v>
      </c>
      <c r="BZ16" s="312">
        <v>13.595754998088157</v>
      </c>
      <c r="CA16" s="312">
        <v>13.110435128923307</v>
      </c>
      <c r="CB16" s="312">
        <v>12.988853320605775</v>
      </c>
      <c r="CC16" s="312">
        <v>12.85485395682859</v>
      </c>
      <c r="CD16" s="312">
        <v>14.878444639117324</v>
      </c>
      <c r="CE16" s="312">
        <v>12.112854265696923</v>
      </c>
      <c r="CF16" s="312">
        <v>11.641909405166983</v>
      </c>
      <c r="CG16" s="312">
        <v>11.171877861958789</v>
      </c>
      <c r="CH16" s="312">
        <v>10.985090071361256</v>
      </c>
      <c r="CI16" s="312">
        <v>10.707697360150972</v>
      </c>
      <c r="CJ16" s="312">
        <v>10.657129222811957</v>
      </c>
      <c r="CK16" s="312">
        <v>11.05507418211721</v>
      </c>
      <c r="CL16" s="312">
        <v>10.751285449396292</v>
      </c>
      <c r="CM16" s="312">
        <v>10.363924925225964</v>
      </c>
      <c r="CN16" s="312">
        <v>9.8777266935685812</v>
      </c>
      <c r="CO16" s="312">
        <v>9.7587600524710467</v>
      </c>
      <c r="CP16" s="312">
        <v>9.7528649356266577</v>
      </c>
      <c r="CQ16" s="312">
        <v>9.3512293553077477</v>
      </c>
      <c r="CR16" s="312">
        <v>8.4933952868570426</v>
      </c>
      <c r="CS16" s="312">
        <v>8.7524830473524577</v>
      </c>
      <c r="CT16" s="312">
        <v>8.3732875445579147</v>
      </c>
      <c r="CU16" s="312">
        <v>8.5626076850401009</v>
      </c>
      <c r="CV16" s="312">
        <v>8.6400957935149147</v>
      </c>
      <c r="CW16" s="312">
        <v>9.0820415142813591</v>
      </c>
      <c r="CX16" s="312">
        <v>9.2471534540888261</v>
      </c>
      <c r="CY16" s="312">
        <v>9.7581588979929812</v>
      </c>
      <c r="CZ16" s="312">
        <v>10.122373101502282</v>
      </c>
      <c r="DA16" s="312">
        <v>10.117171495188341</v>
      </c>
      <c r="DB16" s="312">
        <v>10.31667668235082</v>
      </c>
      <c r="DC16" s="312">
        <v>10.377205569724165</v>
      </c>
      <c r="DD16" s="312">
        <v>11.745560855830096</v>
      </c>
      <c r="DE16" s="312">
        <v>11.990884603486665</v>
      </c>
      <c r="DF16" s="312">
        <v>11.185927050046352</v>
      </c>
      <c r="DG16" s="312">
        <v>10.795753801591909</v>
      </c>
      <c r="DH16" s="312">
        <v>10.479301371859329</v>
      </c>
      <c r="DI16" s="312">
        <v>10.744060960231566</v>
      </c>
      <c r="DJ16" s="312">
        <v>10.495150041707719</v>
      </c>
      <c r="DK16" s="312">
        <v>10.41121696773741</v>
      </c>
      <c r="DL16" s="312">
        <v>10.535488788254984</v>
      </c>
      <c r="DM16" s="312">
        <v>10.728420638582998</v>
      </c>
      <c r="DN16" s="312">
        <v>10.865323384286983</v>
      </c>
      <c r="DO16" s="312">
        <v>11.377026717820968</v>
      </c>
      <c r="DP16" s="312">
        <v>11.407243589032259</v>
      </c>
      <c r="DQ16" s="312">
        <v>11.117409803550462</v>
      </c>
      <c r="DR16" s="312">
        <v>11.98520842316546</v>
      </c>
      <c r="DS16" s="312">
        <v>11.947563349330382</v>
      </c>
      <c r="DT16" s="312">
        <v>12.526221657738304</v>
      </c>
      <c r="DU16" s="312">
        <v>13.664583135249419</v>
      </c>
      <c r="DV16" s="312">
        <v>14.168914767623875</v>
      </c>
      <c r="DW16" s="312">
        <v>14.264076898338054</v>
      </c>
      <c r="DX16" s="312">
        <v>15.314058371751974</v>
      </c>
      <c r="DY16" s="312">
        <v>14.788706565239748</v>
      </c>
      <c r="DZ16" s="312">
        <v>15.872714430398258</v>
      </c>
      <c r="EA16" s="312">
        <v>14.070769593640742</v>
      </c>
      <c r="EB16" s="312">
        <v>13.130359002182526</v>
      </c>
      <c r="EC16" s="312">
        <v>14.36063934187802</v>
      </c>
      <c r="ED16" s="312">
        <v>14.905784476568614</v>
      </c>
      <c r="EE16" s="312">
        <v>14.390417918163632</v>
      </c>
      <c r="EF16" s="312">
        <v>14.410052292748338</v>
      </c>
      <c r="EG16" s="312">
        <v>14.351731594796219</v>
      </c>
      <c r="EH16" s="312">
        <v>12.855084413427365</v>
      </c>
      <c r="EI16" s="312">
        <v>13.0199750578569</v>
      </c>
      <c r="EJ16" s="312">
        <v>12.277142149133963</v>
      </c>
      <c r="EK16" s="312">
        <v>11.768099934397807</v>
      </c>
      <c r="EL16" s="312">
        <v>11.739639729326196</v>
      </c>
      <c r="EM16" s="312">
        <v>10.321483961939251</v>
      </c>
      <c r="EN16" s="312">
        <v>10.29594445416225</v>
      </c>
      <c r="EO16" s="312">
        <v>10.823898955054837</v>
      </c>
      <c r="EP16" s="312">
        <v>10.354207837319308</v>
      </c>
      <c r="EQ16" s="312">
        <v>10.030750018225854</v>
      </c>
      <c r="ER16" s="312">
        <v>8.6374850407257906</v>
      </c>
      <c r="ES16" s="312">
        <v>9.472631205464781</v>
      </c>
      <c r="ET16" s="312">
        <v>10.061581321400725</v>
      </c>
      <c r="EU16" s="312">
        <v>10.566223725233154</v>
      </c>
      <c r="EV16" s="312">
        <v>10.671651044262349</v>
      </c>
      <c r="EW16" s="312">
        <v>10.310367110762044</v>
      </c>
      <c r="EX16" s="312">
        <v>10.756269052290699</v>
      </c>
      <c r="EY16" s="312">
        <v>10.696977673451553</v>
      </c>
      <c r="EZ16" s="312">
        <v>11.357893910015797</v>
      </c>
      <c r="FA16" s="312">
        <v>11.568644775151204</v>
      </c>
      <c r="FB16" s="312">
        <v>11.089661005042487</v>
      </c>
      <c r="FC16" s="312">
        <v>11.715543005954054</v>
      </c>
      <c r="FD16" s="312">
        <v>11.548925041646292</v>
      </c>
      <c r="FE16" s="312">
        <v>11.762835832331934</v>
      </c>
      <c r="FF16" s="312">
        <v>11.728488758487179</v>
      </c>
      <c r="FG16" s="312">
        <v>11.922388388652124</v>
      </c>
      <c r="FH16" s="312">
        <v>13.111052694417054</v>
      </c>
      <c r="FI16" s="312">
        <v>12.872809154757189</v>
      </c>
      <c r="FJ16" s="312">
        <v>13.78870521792736</v>
      </c>
      <c r="FK16" s="312">
        <v>13.593229542141557</v>
      </c>
      <c r="FL16" s="312">
        <v>14.50706982170264</v>
      </c>
      <c r="FM16" s="312">
        <v>14.73598895409306</v>
      </c>
      <c r="FN16" s="312">
        <v>14.703164121813936</v>
      </c>
      <c r="FO16" s="312">
        <v>15.90567878397734</v>
      </c>
      <c r="FP16" s="312">
        <v>17.699195286253008</v>
      </c>
      <c r="FQ16" s="312">
        <v>18.760179180948999</v>
      </c>
      <c r="FR16" s="312">
        <v>16.963576318310633</v>
      </c>
      <c r="FS16" s="312">
        <v>18.518556227531548</v>
      </c>
      <c r="FT16" s="312">
        <v>17.643851877136612</v>
      </c>
      <c r="FU16" s="312">
        <v>17.408649796254068</v>
      </c>
      <c r="FV16" s="312">
        <v>17.132873646075165</v>
      </c>
      <c r="FW16" s="312">
        <v>15.951086818314941</v>
      </c>
      <c r="FX16" s="312">
        <v>17.67119574459262</v>
      </c>
      <c r="FY16" s="312">
        <v>16.453497767851246</v>
      </c>
      <c r="FZ16" s="312">
        <v>14.816524583493123</v>
      </c>
      <c r="GA16" s="312">
        <v>15.064165403367296</v>
      </c>
      <c r="GB16" s="312">
        <v>14.661603555789107</v>
      </c>
      <c r="GC16" s="312">
        <v>16.011102818150675</v>
      </c>
      <c r="GD16" s="312">
        <v>15.667009522396585</v>
      </c>
      <c r="GE16" s="312">
        <v>15.213389716616152</v>
      </c>
      <c r="GF16" s="312">
        <v>14.751501840812542</v>
      </c>
      <c r="GG16" s="312">
        <v>15.628789860538889</v>
      </c>
      <c r="GH16" s="312">
        <v>15.481647153274128</v>
      </c>
      <c r="GI16" s="312">
        <v>14.995148586684071</v>
      </c>
      <c r="GJ16" s="312">
        <v>14.552216846412188</v>
      </c>
      <c r="GK16" s="312">
        <v>14.610676865622436</v>
      </c>
      <c r="GL16" s="312">
        <v>14.256676945170629</v>
      </c>
      <c r="GM16" s="312">
        <v>13.633015042992305</v>
      </c>
      <c r="GN16" s="312">
        <v>13.835230900993997</v>
      </c>
      <c r="GO16" s="312">
        <v>15.009436636311138</v>
      </c>
      <c r="GP16" s="312">
        <v>15.130059015706657</v>
      </c>
      <c r="GQ16" s="312">
        <v>13.87775195383772</v>
      </c>
      <c r="GR16" s="312">
        <v>14.446755252974411</v>
      </c>
      <c r="GS16" s="312">
        <v>14.404175669598587</v>
      </c>
      <c r="GT16" s="312">
        <v>14.469607684252175</v>
      </c>
      <c r="GU16" s="312">
        <v>14.249951307443606</v>
      </c>
      <c r="GV16" s="312">
        <v>14.617410406178207</v>
      </c>
      <c r="GW16" s="312">
        <v>15.274851286240626</v>
      </c>
      <c r="GX16" s="312">
        <v>15.068960875849328</v>
      </c>
      <c r="GY16" s="312">
        <v>15.041083479834711</v>
      </c>
      <c r="GZ16" s="312">
        <v>14.140598399261808</v>
      </c>
      <c r="HA16" s="312">
        <v>14.152582218329476</v>
      </c>
      <c r="HB16" s="312">
        <v>14.124808143011485</v>
      </c>
      <c r="HC16" s="312">
        <v>14.213085465020878</v>
      </c>
      <c r="HD16" s="312">
        <v>14.087494934241668</v>
      </c>
      <c r="HE16" s="312">
        <v>14.091769170814572</v>
      </c>
      <c r="HF16" s="312">
        <v>14.859163139482835</v>
      </c>
      <c r="HG16" s="312">
        <v>15.005004297231892</v>
      </c>
      <c r="HH16" s="312">
        <v>15.936440284772321</v>
      </c>
      <c r="HI16" s="312">
        <v>16.401643221404139</v>
      </c>
      <c r="HJ16" s="312">
        <v>15.793301138755131</v>
      </c>
      <c r="HK16" s="32"/>
      <c r="HL16" s="312">
        <v>11.414592467535922</v>
      </c>
      <c r="HM16" s="312">
        <v>12.270968780625195</v>
      </c>
      <c r="HN16" s="312">
        <v>14.277494408776267</v>
      </c>
      <c r="HO16" s="312">
        <v>12.864994703154069</v>
      </c>
      <c r="HP16" s="312">
        <v>13.179645684951316</v>
      </c>
      <c r="HQ16" s="312">
        <v>13.330257037238027</v>
      </c>
      <c r="HR16" s="312">
        <v>10.484609207955788</v>
      </c>
      <c r="HS16" s="312">
        <v>9.3216325489078731</v>
      </c>
      <c r="HT16" s="312">
        <v>10.912424465812519</v>
      </c>
      <c r="HU16" s="312">
        <v>13.505374783101775</v>
      </c>
      <c r="HV16" s="312">
        <v>13.106713911551404</v>
      </c>
      <c r="HW16" s="312">
        <v>10.209139150980109</v>
      </c>
      <c r="HX16" s="312">
        <v>12.200348784039729</v>
      </c>
      <c r="HY16" s="312">
        <v>16.769240613928432</v>
      </c>
      <c r="HZ16" s="312">
        <v>15.484786575492917</v>
      </c>
      <c r="IA16" s="312">
        <v>14.374499369039365</v>
      </c>
      <c r="IB16" s="312">
        <v>14.514326862876278</v>
      </c>
      <c r="IC16" s="312">
        <f>+C16</f>
        <v>16.030327748577815</v>
      </c>
      <c r="ID16" s="32"/>
      <c r="IE16" s="32"/>
      <c r="IF16" s="32"/>
      <c r="IG16" s="32"/>
      <c r="IH16" s="32"/>
      <c r="II16" s="32"/>
    </row>
    <row r="17" spans="1:243" ht="13.8">
      <c r="A17" s="14"/>
      <c r="B17" s="19"/>
      <c r="C17" s="20"/>
      <c r="D17" s="20"/>
      <c r="E17" s="296"/>
      <c r="F17" s="304"/>
      <c r="G17" s="20"/>
      <c r="H17" s="20"/>
      <c r="I17" s="296"/>
      <c r="J17" s="304"/>
      <c r="K17" s="321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20"/>
      <c r="HI17" s="20"/>
      <c r="HJ17" s="20"/>
      <c r="HK17" s="32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32"/>
      <c r="IE17" s="32"/>
      <c r="IF17" s="32"/>
      <c r="IG17" s="32"/>
      <c r="IH17" s="32"/>
      <c r="II17" s="32"/>
    </row>
    <row r="18" spans="1:243" ht="13.8">
      <c r="A18" s="14"/>
      <c r="B18" s="311" t="s">
        <v>332</v>
      </c>
      <c r="C18" s="286">
        <v>730.94958548812804</v>
      </c>
      <c r="D18" s="286">
        <v>701.19607658486575</v>
      </c>
      <c r="E18" s="301">
        <v>29.753508903262286</v>
      </c>
      <c r="F18" s="308">
        <v>4.2432509103837265E-2</v>
      </c>
      <c r="G18" s="24"/>
      <c r="H18" s="286">
        <v>679.69276471385501</v>
      </c>
      <c r="I18" s="301">
        <v>21.503311871010737</v>
      </c>
      <c r="J18" s="308">
        <v>3.1636811493886439E-2</v>
      </c>
      <c r="K18" s="322">
        <v>0</v>
      </c>
      <c r="L18" s="286">
        <v>107.2365690905327</v>
      </c>
      <c r="M18" s="286">
        <v>91.65291294859324</v>
      </c>
      <c r="N18" s="286">
        <v>88.60107025975978</v>
      </c>
      <c r="O18" s="286">
        <v>93.337611338084642</v>
      </c>
      <c r="P18" s="286">
        <v>93.062114539192464</v>
      </c>
      <c r="Q18" s="286">
        <v>102.80065551524784</v>
      </c>
      <c r="R18" s="286">
        <v>113.58009895327021</v>
      </c>
      <c r="S18" s="286">
        <v>121.4308288225855</v>
      </c>
      <c r="T18" s="286">
        <v>120.0431537018093</v>
      </c>
      <c r="U18" s="286">
        <v>124.79440331365319</v>
      </c>
      <c r="V18" s="286">
        <v>129.6381017353965</v>
      </c>
      <c r="W18" s="286">
        <v>124.40298423895449</v>
      </c>
      <c r="X18" s="286">
        <v>124.29186041120333</v>
      </c>
      <c r="Y18" s="286">
        <v>120.7433840209778</v>
      </c>
      <c r="Z18" s="286">
        <v>132.39678876869334</v>
      </c>
      <c r="AA18" s="286">
        <v>127.95569404960298</v>
      </c>
      <c r="AB18" s="286">
        <v>138.28402856405069</v>
      </c>
      <c r="AC18" s="286">
        <v>132.16920981612097</v>
      </c>
      <c r="AD18" s="286">
        <v>140.06220926712601</v>
      </c>
      <c r="AE18" s="286">
        <v>146.63918378453167</v>
      </c>
      <c r="AF18" s="286">
        <v>132.87483446379372</v>
      </c>
      <c r="AG18" s="286">
        <v>136.14999722627428</v>
      </c>
      <c r="AH18" s="286">
        <v>124.82903774889058</v>
      </c>
      <c r="AI18" s="286">
        <v>127.91308947286683</v>
      </c>
      <c r="AJ18" s="286">
        <v>135.04828388096581</v>
      </c>
      <c r="AK18" s="286">
        <v>129.55687628911804</v>
      </c>
      <c r="AL18" s="286">
        <v>156.1141270433636</v>
      </c>
      <c r="AM18" s="286">
        <v>159.02027920859416</v>
      </c>
      <c r="AN18" s="286">
        <v>175.61797395399657</v>
      </c>
      <c r="AO18" s="286">
        <v>175.64391095598018</v>
      </c>
      <c r="AP18" s="286">
        <v>185.42051038609517</v>
      </c>
      <c r="AQ18" s="286">
        <v>188.52716122226667</v>
      </c>
      <c r="AR18" s="286">
        <v>179.57457414609996</v>
      </c>
      <c r="AS18" s="286">
        <v>183.43706866731441</v>
      </c>
      <c r="AT18" s="286">
        <v>166.61093824039037</v>
      </c>
      <c r="AU18" s="286">
        <v>161.54590491142028</v>
      </c>
      <c r="AV18" s="286">
        <v>157.41573196073091</v>
      </c>
      <c r="AW18" s="286">
        <v>153.3042587863273</v>
      </c>
      <c r="AX18" s="286">
        <v>164.78731997751044</v>
      </c>
      <c r="AY18" s="286">
        <v>168.36575015738745</v>
      </c>
      <c r="AZ18" s="286">
        <v>191.77571399540426</v>
      </c>
      <c r="BA18" s="286">
        <v>186.28964780258727</v>
      </c>
      <c r="BB18" s="286">
        <v>175.25280567366542</v>
      </c>
      <c r="BC18" s="286">
        <v>166.07395399917357</v>
      </c>
      <c r="BD18" s="286">
        <v>177.48819317990692</v>
      </c>
      <c r="BE18" s="286">
        <v>177.07601292529569</v>
      </c>
      <c r="BF18" s="286">
        <v>164.82868737139705</v>
      </c>
      <c r="BG18" s="286">
        <v>161.07704100235938</v>
      </c>
      <c r="BH18" s="286">
        <v>158.19458548625715</v>
      </c>
      <c r="BI18" s="286">
        <v>153.00763009378244</v>
      </c>
      <c r="BJ18" s="286">
        <v>172.72041939388308</v>
      </c>
      <c r="BK18" s="286">
        <v>168.23686069900438</v>
      </c>
      <c r="BL18" s="286">
        <v>167.91756331607667</v>
      </c>
      <c r="BM18" s="286">
        <v>156.4425535841948</v>
      </c>
      <c r="BN18" s="286">
        <v>161.2459394999139</v>
      </c>
      <c r="BO18" s="286">
        <v>174.66919337914533</v>
      </c>
      <c r="BP18" s="286">
        <v>171.76925199797989</v>
      </c>
      <c r="BQ18" s="286">
        <v>172.84265967477558</v>
      </c>
      <c r="BR18" s="286">
        <v>160.38913260656349</v>
      </c>
      <c r="BS18" s="286">
        <v>153.95324004049269</v>
      </c>
      <c r="BT18" s="286">
        <v>157.28972002876785</v>
      </c>
      <c r="BU18" s="286">
        <v>146.18451856160138</v>
      </c>
      <c r="BV18" s="286">
        <v>171.7294338441188</v>
      </c>
      <c r="BW18" s="286">
        <v>169.54552911565548</v>
      </c>
      <c r="BX18" s="286">
        <v>174.13000623993662</v>
      </c>
      <c r="BY18" s="286">
        <v>180.6389652739353</v>
      </c>
      <c r="BZ18" s="286">
        <v>195.21406654898524</v>
      </c>
      <c r="CA18" s="286">
        <v>183.62843308523207</v>
      </c>
      <c r="CB18" s="286">
        <v>174.05603446659126</v>
      </c>
      <c r="CC18" s="286">
        <v>181.73178762182008</v>
      </c>
      <c r="CD18" s="286">
        <v>163.41694343478815</v>
      </c>
      <c r="CE18" s="286">
        <v>137.38335858534293</v>
      </c>
      <c r="CF18" s="286">
        <v>132.50982252203644</v>
      </c>
      <c r="CG18" s="286">
        <v>117.47995348103677</v>
      </c>
      <c r="CH18" s="286">
        <v>133.21051792703869</v>
      </c>
      <c r="CI18" s="286">
        <v>130.83952018706617</v>
      </c>
      <c r="CJ18" s="286">
        <v>141.73966061127183</v>
      </c>
      <c r="CK18" s="286">
        <v>150.98492098683664</v>
      </c>
      <c r="CL18" s="286">
        <v>154.88838887650707</v>
      </c>
      <c r="CM18" s="286">
        <v>143.85617822553021</v>
      </c>
      <c r="CN18" s="286">
        <v>132.09495064042588</v>
      </c>
      <c r="CO18" s="286">
        <v>136.76914625842588</v>
      </c>
      <c r="CP18" s="286">
        <v>119.24098091743481</v>
      </c>
      <c r="CQ18" s="286">
        <v>115.05848305560149</v>
      </c>
      <c r="CR18" s="286">
        <v>98.352684056317074</v>
      </c>
      <c r="CS18" s="286">
        <v>96.889831593344525</v>
      </c>
      <c r="CT18" s="286">
        <v>103.31158607082931</v>
      </c>
      <c r="CU18" s="286">
        <v>110.37810365865991</v>
      </c>
      <c r="CV18" s="286">
        <v>118.42113042835004</v>
      </c>
      <c r="CW18" s="286">
        <v>123.50489794175918</v>
      </c>
      <c r="CX18" s="286">
        <v>131.86521306864893</v>
      </c>
      <c r="CY18" s="286">
        <v>128.2857304401939</v>
      </c>
      <c r="CZ18" s="286">
        <v>129.05443638296342</v>
      </c>
      <c r="DA18" s="286">
        <v>126.47972993104747</v>
      </c>
      <c r="DB18" s="286">
        <v>120.43201099945973</v>
      </c>
      <c r="DC18" s="286">
        <v>119.79285841986425</v>
      </c>
      <c r="DD18" s="286">
        <v>125.18375475359147</v>
      </c>
      <c r="DE18" s="286">
        <v>123.64573559515981</v>
      </c>
      <c r="DF18" s="286">
        <v>130.05071421074621</v>
      </c>
      <c r="DG18" s="286">
        <v>124.09662557480347</v>
      </c>
      <c r="DH18" s="286">
        <v>133.18030734626296</v>
      </c>
      <c r="DI18" s="286">
        <v>136.4827740399447</v>
      </c>
      <c r="DJ18" s="286">
        <v>138.31804176486006</v>
      </c>
      <c r="DK18" s="286">
        <v>141.74225956991393</v>
      </c>
      <c r="DL18" s="286">
        <v>132.68235300945804</v>
      </c>
      <c r="DM18" s="286">
        <v>139.41745538848329</v>
      </c>
      <c r="DN18" s="286">
        <v>130.9835097318506</v>
      </c>
      <c r="DO18" s="286">
        <v>136.46925045043494</v>
      </c>
      <c r="DP18" s="286">
        <v>128.51121154852285</v>
      </c>
      <c r="DQ18" s="286">
        <v>111.79414719982562</v>
      </c>
      <c r="DR18" s="286">
        <v>138.77780857906174</v>
      </c>
      <c r="DS18" s="286">
        <v>142.42703637182106</v>
      </c>
      <c r="DT18" s="286">
        <v>156.0538782606755</v>
      </c>
      <c r="DU18" s="286">
        <v>168.97898532310825</v>
      </c>
      <c r="DV18" s="286">
        <v>180.76341062055872</v>
      </c>
      <c r="DW18" s="286">
        <v>180.39134555783718</v>
      </c>
      <c r="DX18" s="286">
        <v>175.3562738859743</v>
      </c>
      <c r="DY18" s="286">
        <v>175.99948839274981</v>
      </c>
      <c r="DZ18" s="286">
        <v>181.54665590672755</v>
      </c>
      <c r="EA18" s="286">
        <v>166.86123424356254</v>
      </c>
      <c r="EB18" s="286">
        <v>156.42503807175194</v>
      </c>
      <c r="EC18" s="286">
        <v>154.7752896532842</v>
      </c>
      <c r="ED18" s="286">
        <v>169.4223892523066</v>
      </c>
      <c r="EE18" s="286">
        <v>163.76417566574901</v>
      </c>
      <c r="EF18" s="286">
        <v>176.82447841763508</v>
      </c>
      <c r="EG18" s="286">
        <v>178.54745931069334</v>
      </c>
      <c r="EH18" s="286">
        <v>171.93375981972585</v>
      </c>
      <c r="EI18" s="286">
        <v>176.22644462187975</v>
      </c>
      <c r="EJ18" s="286">
        <v>163.40689659661263</v>
      </c>
      <c r="EK18" s="286">
        <v>159.01933621427617</v>
      </c>
      <c r="EL18" s="286">
        <v>146.89023139613846</v>
      </c>
      <c r="EM18" s="286">
        <v>134.90313352995776</v>
      </c>
      <c r="EN18" s="286">
        <v>127.43343572588272</v>
      </c>
      <c r="EO18" s="286">
        <v>131.80741941621696</v>
      </c>
      <c r="EP18" s="286">
        <v>129.90327855105474</v>
      </c>
      <c r="EQ18" s="286">
        <v>128.83395564146758</v>
      </c>
      <c r="ER18" s="286">
        <v>132.51964886193917</v>
      </c>
      <c r="ES18" s="286">
        <v>144.59649100206792</v>
      </c>
      <c r="ET18" s="286">
        <v>155.10868950569795</v>
      </c>
      <c r="EU18" s="286">
        <v>157.16322454305489</v>
      </c>
      <c r="EV18" s="286">
        <v>154.73758270554538</v>
      </c>
      <c r="EW18" s="286">
        <v>155.90281732170084</v>
      </c>
      <c r="EX18" s="286">
        <v>146.51214064544155</v>
      </c>
      <c r="EY18" s="286">
        <v>150.61611906585551</v>
      </c>
      <c r="EZ18" s="286">
        <v>144.55860596325218</v>
      </c>
      <c r="FA18" s="286">
        <v>140.62991148325261</v>
      </c>
      <c r="FB18" s="286">
        <v>150.75378696702401</v>
      </c>
      <c r="FC18" s="286">
        <v>156.2320070833909</v>
      </c>
      <c r="FD18" s="286">
        <v>170.45232172483799</v>
      </c>
      <c r="FE18" s="286">
        <v>167.58112997389611</v>
      </c>
      <c r="FF18" s="286">
        <v>182.06050472759796</v>
      </c>
      <c r="FG18" s="286">
        <v>188.18662214585001</v>
      </c>
      <c r="FH18" s="286">
        <v>199.36340068156088</v>
      </c>
      <c r="FI18" s="286">
        <v>193.98488297123424</v>
      </c>
      <c r="FJ18" s="286">
        <v>197.13356409612987</v>
      </c>
      <c r="FK18" s="286">
        <v>192.9829755346673</v>
      </c>
      <c r="FL18" s="286">
        <v>197.7489462243089</v>
      </c>
      <c r="FM18" s="286">
        <v>177.10251364710712</v>
      </c>
      <c r="FN18" s="286">
        <v>197.8661102077848</v>
      </c>
      <c r="FO18" s="286">
        <v>206.0533791329874</v>
      </c>
      <c r="FP18" s="286">
        <v>252.18674841019651</v>
      </c>
      <c r="FQ18" s="286">
        <v>290.14414008858495</v>
      </c>
      <c r="FR18" s="286">
        <v>271.36014454140854</v>
      </c>
      <c r="FS18" s="286">
        <v>305.0713599485033</v>
      </c>
      <c r="FT18" s="286">
        <v>263.36233657843502</v>
      </c>
      <c r="FU18" s="286">
        <v>273.46311884971794</v>
      </c>
      <c r="FV18" s="286">
        <v>243.70547834205962</v>
      </c>
      <c r="FW18" s="286">
        <v>220.08814968895931</v>
      </c>
      <c r="FX18" s="286">
        <v>230.25473680308303</v>
      </c>
      <c r="FY18" s="286">
        <v>199.20033007788908</v>
      </c>
      <c r="FZ18" s="286">
        <v>221.54046720163524</v>
      </c>
      <c r="GA18" s="286">
        <v>222.26625190439788</v>
      </c>
      <c r="GB18" s="286">
        <v>257.50711700792999</v>
      </c>
      <c r="GC18" s="286">
        <v>285.94789209206738</v>
      </c>
      <c r="GD18" s="286">
        <v>286.02998973601666</v>
      </c>
      <c r="GE18" s="286">
        <v>280.21620044077861</v>
      </c>
      <c r="GF18" s="286">
        <v>282.73008500880894</v>
      </c>
      <c r="GG18" s="286">
        <v>296.77282111667699</v>
      </c>
      <c r="GH18" s="286">
        <v>250.57397582400549</v>
      </c>
      <c r="GI18" s="286">
        <v>231.24033800869827</v>
      </c>
      <c r="GJ18" s="286">
        <v>231.45605154427</v>
      </c>
      <c r="GK18" s="286">
        <v>209.42071629993308</v>
      </c>
      <c r="GL18" s="286">
        <v>238.815996869652</v>
      </c>
      <c r="GM18" s="286">
        <v>227.9739924808126</v>
      </c>
      <c r="GN18" s="286">
        <v>253.25987000911749</v>
      </c>
      <c r="GO18" s="286">
        <v>287.53765145514956</v>
      </c>
      <c r="GP18" s="286">
        <v>293.31982904380175</v>
      </c>
      <c r="GQ18" s="286">
        <v>285.9066457293128</v>
      </c>
      <c r="GR18" s="286">
        <v>285.73915136815526</v>
      </c>
      <c r="GS18" s="286">
        <v>293.68520097535264</v>
      </c>
      <c r="GT18" s="286">
        <v>236.02278632262869</v>
      </c>
      <c r="GU18" s="286">
        <v>236.85352477713542</v>
      </c>
      <c r="GV18" s="286">
        <v>223.73416364888556</v>
      </c>
      <c r="GW18" s="286">
        <v>216.86895816348112</v>
      </c>
      <c r="GX18" s="286">
        <v>260.59295477249913</v>
      </c>
      <c r="GY18" s="286">
        <v>248.5254577036896</v>
      </c>
      <c r="GZ18" s="286">
        <v>259.60114821773544</v>
      </c>
      <c r="HA18" s="286">
        <v>259.78794667338548</v>
      </c>
      <c r="HB18" s="286">
        <v>285.66392772240692</v>
      </c>
      <c r="HC18" s="286">
        <v>302.27630992360957</v>
      </c>
      <c r="HD18" s="286">
        <v>282.74453765271664</v>
      </c>
      <c r="HE18" s="286">
        <v>267.70473299096886</v>
      </c>
      <c r="HF18" s="286">
        <v>252.3803837620145</v>
      </c>
      <c r="HG18" s="286">
        <v>244.856188654536</v>
      </c>
      <c r="HH18" s="286">
        <v>248.26914634074944</v>
      </c>
      <c r="HI18" s="286">
        <v>232.4945267490744</v>
      </c>
      <c r="HJ18" s="286">
        <v>250.1859123983042</v>
      </c>
      <c r="HK18" s="32"/>
      <c r="HL18" s="286">
        <v>1310.5805044570798</v>
      </c>
      <c r="HM18" s="286">
        <v>1584.3093175941322</v>
      </c>
      <c r="HN18" s="286">
        <v>1996.1176089056053</v>
      </c>
      <c r="HO18" s="286">
        <v>2043.7351168317455</v>
      </c>
      <c r="HP18" s="286">
        <v>1971.3890297720695</v>
      </c>
      <c r="HQ18" s="286">
        <v>2034.9487968067756</v>
      </c>
      <c r="HR18" s="286">
        <v>1608.6725236892119</v>
      </c>
      <c r="HS18" s="286">
        <v>1406.7682129914378</v>
      </c>
      <c r="HT18" s="286">
        <v>1592.2527814355096</v>
      </c>
      <c r="HU18" s="286">
        <v>1907.4614758904252</v>
      </c>
      <c r="HV18" s="286">
        <v>1952.1386325500107</v>
      </c>
      <c r="HW18" s="286">
        <v>1715.1348029859255</v>
      </c>
      <c r="HX18" s="286">
        <v>2083.9197133526941</v>
      </c>
      <c r="HY18" s="286">
        <v>2898.1524256600533</v>
      </c>
      <c r="HZ18" s="286">
        <v>3044.2802052219877</v>
      </c>
      <c r="IA18" s="286">
        <v>3079.9914168753212</v>
      </c>
      <c r="IB18" s="286">
        <v>3104.736709885929</v>
      </c>
      <c r="IC18" s="286">
        <f>+C18</f>
        <v>730.94958548812804</v>
      </c>
      <c r="ID18" s="32"/>
      <c r="IE18" s="32"/>
      <c r="IF18" s="32"/>
      <c r="IG18" s="32"/>
      <c r="IH18" s="32"/>
      <c r="II18" s="32"/>
    </row>
    <row r="19" spans="1:243" ht="13.8">
      <c r="A19" s="14"/>
      <c r="B19" s="16" t="s">
        <v>18</v>
      </c>
      <c r="C19" s="17">
        <v>229.70910357010854</v>
      </c>
      <c r="D19" s="17">
        <v>217.84277420846297</v>
      </c>
      <c r="E19" s="296">
        <v>11.866329361645569</v>
      </c>
      <c r="F19" s="304">
        <v>5.4471989740133293E-2</v>
      </c>
      <c r="G19" s="20"/>
      <c r="H19" s="17">
        <v>209.66517370348848</v>
      </c>
      <c r="I19" s="296">
        <v>8.1776005049744924</v>
      </c>
      <c r="J19" s="304">
        <v>3.9003141821442287E-2</v>
      </c>
      <c r="K19" s="321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17">
        <v>73.642230659069355</v>
      </c>
      <c r="HH19" s="17">
        <v>78.71666764405424</v>
      </c>
      <c r="HI19" s="17">
        <v>72.682043342518114</v>
      </c>
      <c r="HJ19" s="17">
        <v>78.310392583536199</v>
      </c>
      <c r="HK19" s="32"/>
      <c r="HL19" s="17">
        <v>428.38292750694706</v>
      </c>
      <c r="HM19" s="17">
        <v>517.49897509925984</v>
      </c>
      <c r="HN19" s="17">
        <v>681.54095839136403</v>
      </c>
      <c r="HO19" s="17">
        <v>715.41955113488268</v>
      </c>
      <c r="HP19" s="17">
        <v>673.40445161497883</v>
      </c>
      <c r="HQ19" s="17">
        <v>686.19115294139112</v>
      </c>
      <c r="HR19" s="17">
        <v>535.05647708810432</v>
      </c>
      <c r="HS19" s="17">
        <v>447.16983412658595</v>
      </c>
      <c r="HT19" s="17">
        <v>496.59772390419243</v>
      </c>
      <c r="HU19" s="17">
        <v>578.29773980525147</v>
      </c>
      <c r="HV19" s="17">
        <v>589.37022602647107</v>
      </c>
      <c r="HW19" s="17">
        <v>540.55679158380076</v>
      </c>
      <c r="HX19" s="17">
        <v>633.38703601726354</v>
      </c>
      <c r="HY19" s="17">
        <v>907.34141865157403</v>
      </c>
      <c r="HZ19" s="17">
        <v>928.35375538311177</v>
      </c>
      <c r="IA19" s="17">
        <v>941.62194336619064</v>
      </c>
      <c r="IB19" s="17">
        <v>960.06206278765069</v>
      </c>
      <c r="IC19" s="17">
        <f>+C19</f>
        <v>229.70910357010854</v>
      </c>
      <c r="ID19" s="32"/>
      <c r="IE19" s="32"/>
      <c r="IF19" s="32"/>
      <c r="IG19" s="32"/>
      <c r="IH19" s="32"/>
      <c r="II19" s="32"/>
    </row>
    <row r="20" spans="1:243" ht="13.8">
      <c r="A20" s="14"/>
      <c r="B20" s="281" t="s">
        <v>19</v>
      </c>
      <c r="C20" s="282">
        <v>240.87406826648754</v>
      </c>
      <c r="D20" s="282">
        <v>242.70813958213466</v>
      </c>
      <c r="E20" s="297">
        <v>-1.8340713156471224</v>
      </c>
      <c r="F20" s="305">
        <v>-7.556694714914808E-3</v>
      </c>
      <c r="G20" s="20"/>
      <c r="H20" s="282">
        <v>241.50450141752205</v>
      </c>
      <c r="I20" s="297">
        <v>1.2036381646126131</v>
      </c>
      <c r="J20" s="305">
        <v>4.9839160659441214E-3</v>
      </c>
      <c r="K20" s="321">
        <v>0</v>
      </c>
      <c r="L20" s="282">
        <v>38.34352416354335</v>
      </c>
      <c r="M20" s="282">
        <v>37.395136867896994</v>
      </c>
      <c r="N20" s="282">
        <v>34.703834734602026</v>
      </c>
      <c r="O20" s="282">
        <v>37.546342838184181</v>
      </c>
      <c r="P20" s="282">
        <v>37.890091943504814</v>
      </c>
      <c r="Q20" s="282">
        <v>41.290705661382567</v>
      </c>
      <c r="R20" s="282">
        <v>46.720248016353501</v>
      </c>
      <c r="S20" s="282">
        <v>49.151903673249599</v>
      </c>
      <c r="T20" s="282">
        <v>49.050477093723202</v>
      </c>
      <c r="U20" s="282">
        <v>51.274612437181297</v>
      </c>
      <c r="V20" s="282">
        <v>52.629707356700202</v>
      </c>
      <c r="W20" s="282">
        <v>49.9810103264454</v>
      </c>
      <c r="X20" s="282">
        <v>49.354533964408439</v>
      </c>
      <c r="Y20" s="282">
        <v>47.833630589561778</v>
      </c>
      <c r="Z20" s="282">
        <v>51.493562207259714</v>
      </c>
      <c r="AA20" s="282">
        <v>50.6696559543348</v>
      </c>
      <c r="AB20" s="282">
        <v>55.375966235260208</v>
      </c>
      <c r="AC20" s="282">
        <v>50.914635736575306</v>
      </c>
      <c r="AD20" s="282">
        <v>55.434596625657655</v>
      </c>
      <c r="AE20" s="282">
        <v>56.877334739873106</v>
      </c>
      <c r="AF20" s="282">
        <v>52.634508442533821</v>
      </c>
      <c r="AG20" s="282">
        <v>54.287053776849312</v>
      </c>
      <c r="AH20" s="282">
        <v>51.583135611013056</v>
      </c>
      <c r="AI20" s="282">
        <v>51.77533200729868</v>
      </c>
      <c r="AJ20" s="282">
        <v>54.140977153658888</v>
      </c>
      <c r="AK20" s="282">
        <v>52.935639770482645</v>
      </c>
      <c r="AL20" s="282">
        <v>63.464306549144602</v>
      </c>
      <c r="AM20" s="282">
        <v>63.558163561352814</v>
      </c>
      <c r="AN20" s="282">
        <v>70.146308050000002</v>
      </c>
      <c r="AO20" s="282">
        <v>69.633550847331762</v>
      </c>
      <c r="AP20" s="282">
        <v>74.078997086619694</v>
      </c>
      <c r="AQ20" s="282">
        <v>74.727691967078698</v>
      </c>
      <c r="AR20" s="282">
        <v>73.173980317797898</v>
      </c>
      <c r="AS20" s="282">
        <v>75.707799319075804</v>
      </c>
      <c r="AT20" s="282">
        <v>69.545092746709287</v>
      </c>
      <c r="AU20" s="282">
        <v>66.921330617529506</v>
      </c>
      <c r="AV20" s="282">
        <v>65.2406161537467</v>
      </c>
      <c r="AW20" s="282">
        <v>64.502638991847604</v>
      </c>
      <c r="AX20" s="282">
        <v>70.164822037871303</v>
      </c>
      <c r="AY20" s="282">
        <v>70.4334904503621</v>
      </c>
      <c r="AZ20" s="282">
        <v>79.458618934026802</v>
      </c>
      <c r="BA20" s="282">
        <v>77.388861628717109</v>
      </c>
      <c r="BB20" s="282">
        <v>72.665009941037198</v>
      </c>
      <c r="BC20" s="282">
        <v>67.638738531576891</v>
      </c>
      <c r="BD20" s="282">
        <v>73.838989800315531</v>
      </c>
      <c r="BE20" s="282">
        <v>72.542776456183219</v>
      </c>
      <c r="BF20" s="282">
        <v>67.831920933270411</v>
      </c>
      <c r="BG20" s="282">
        <v>65.368502614156043</v>
      </c>
      <c r="BH20" s="282">
        <v>62.580327872509798</v>
      </c>
      <c r="BI20" s="282">
        <v>60.515999791899986</v>
      </c>
      <c r="BJ20" s="282">
        <v>69.50621202485641</v>
      </c>
      <c r="BK20" s="282">
        <v>66.977804387888312</v>
      </c>
      <c r="BL20" s="282">
        <v>66.741604804086506</v>
      </c>
      <c r="BM20" s="282">
        <v>61.870972518869131</v>
      </c>
      <c r="BN20" s="282">
        <v>63.693266786281697</v>
      </c>
      <c r="BO20" s="282">
        <v>69.278135061159261</v>
      </c>
      <c r="BP20" s="282">
        <v>69.107842889289572</v>
      </c>
      <c r="BQ20" s="282">
        <v>70.412219828984576</v>
      </c>
      <c r="BR20" s="282">
        <v>64.245946753508591</v>
      </c>
      <c r="BS20" s="282">
        <v>62.03619933590209</v>
      </c>
      <c r="BT20" s="282">
        <v>62.984297514350033</v>
      </c>
      <c r="BU20" s="282">
        <v>58.832514500478155</v>
      </c>
      <c r="BV20" s="282">
        <v>67.133247354854376</v>
      </c>
      <c r="BW20" s="282">
        <v>67.601457080664161</v>
      </c>
      <c r="BX20" s="282">
        <v>69.613505937766291</v>
      </c>
      <c r="BY20" s="282">
        <v>72.312220396655079</v>
      </c>
      <c r="BZ20" s="282">
        <v>76.603815055753657</v>
      </c>
      <c r="CA20" s="282">
        <v>71.467853042385258</v>
      </c>
      <c r="CB20" s="282">
        <v>68.844517560359435</v>
      </c>
      <c r="CC20" s="282">
        <v>71.854322431449035</v>
      </c>
      <c r="CD20" s="282">
        <v>59.998466998290382</v>
      </c>
      <c r="CE20" s="282">
        <v>51.745223229872138</v>
      </c>
      <c r="CF20" s="282">
        <v>49.253616441111625</v>
      </c>
      <c r="CG20" s="282">
        <v>44.287218419069049</v>
      </c>
      <c r="CH20" s="282">
        <v>49.841091593812315</v>
      </c>
      <c r="CI20" s="282">
        <v>49.063536145077805</v>
      </c>
      <c r="CJ20" s="282">
        <v>53.805643456054028</v>
      </c>
      <c r="CK20" s="282">
        <v>58.313419388218158</v>
      </c>
      <c r="CL20" s="282">
        <v>59.591063788446164</v>
      </c>
      <c r="CM20" s="282">
        <v>54.6191665581905</v>
      </c>
      <c r="CN20" s="282">
        <v>50.2062511895911</v>
      </c>
      <c r="CO20" s="282">
        <v>52.387552579969011</v>
      </c>
      <c r="CP20" s="282">
        <v>45.181965123817662</v>
      </c>
      <c r="CQ20" s="282">
        <v>43.409503097993962</v>
      </c>
      <c r="CR20" s="282">
        <v>38.1408206363066</v>
      </c>
      <c r="CS20" s="282">
        <v>37.153174774808747</v>
      </c>
      <c r="CT20" s="282">
        <v>39.76249338089022</v>
      </c>
      <c r="CU20" s="282">
        <v>41.956704037353603</v>
      </c>
      <c r="CV20" s="282">
        <v>46.555343937664119</v>
      </c>
      <c r="CW20" s="282">
        <v>49.006798609996899</v>
      </c>
      <c r="CX20" s="282">
        <v>51.035712820529</v>
      </c>
      <c r="CY20" s="282">
        <v>48.440059126890247</v>
      </c>
      <c r="CZ20" s="282">
        <v>48.276281267211104</v>
      </c>
      <c r="DA20" s="282">
        <v>47.88833688693353</v>
      </c>
      <c r="DB20" s="282">
        <v>46.538452539784778</v>
      </c>
      <c r="DC20" s="282">
        <v>45.294332801617941</v>
      </c>
      <c r="DD20" s="282">
        <v>46.471636381742307</v>
      </c>
      <c r="DE20" s="282">
        <v>46.36289920638098</v>
      </c>
      <c r="DF20" s="282">
        <v>48.278858520123791</v>
      </c>
      <c r="DG20" s="282">
        <v>45.383982693961968</v>
      </c>
      <c r="DH20" s="282">
        <v>48.987024157005202</v>
      </c>
      <c r="DI20" s="282">
        <v>50.146173135705439</v>
      </c>
      <c r="DJ20" s="282">
        <v>50.78311723670852</v>
      </c>
      <c r="DK20" s="282">
        <v>52.475700126858598</v>
      </c>
      <c r="DL20" s="282">
        <v>49.398854859380606</v>
      </c>
      <c r="DM20" s="282">
        <v>51.415243071542939</v>
      </c>
      <c r="DN20" s="282">
        <v>47.672876512032992</v>
      </c>
      <c r="DO20" s="282">
        <v>48.909415189396086</v>
      </c>
      <c r="DP20" s="282">
        <v>45.556229233136158</v>
      </c>
      <c r="DQ20" s="282">
        <v>39.445596963408001</v>
      </c>
      <c r="DR20" s="282">
        <v>48.620631535005103</v>
      </c>
      <c r="DS20" s="282">
        <v>49.504474566939209</v>
      </c>
      <c r="DT20" s="282">
        <v>54.729999593055254</v>
      </c>
      <c r="DU20" s="282">
        <v>58.167200558431247</v>
      </c>
      <c r="DV20" s="282">
        <v>61.283522471023801</v>
      </c>
      <c r="DW20" s="282">
        <v>61.339306569008613</v>
      </c>
      <c r="DX20" s="282">
        <v>58.384001839840941</v>
      </c>
      <c r="DY20" s="282">
        <v>59.586516172667743</v>
      </c>
      <c r="DZ20" s="282">
        <v>59.227783930280026</v>
      </c>
      <c r="EA20" s="282">
        <v>55.433755995265827</v>
      </c>
      <c r="EB20" s="282">
        <v>52.19033086902256</v>
      </c>
      <c r="EC20" s="282">
        <v>51.527902776740177</v>
      </c>
      <c r="ED20" s="282">
        <v>57.984457830506628</v>
      </c>
      <c r="EE20" s="282">
        <v>55.464423660670406</v>
      </c>
      <c r="EF20" s="282">
        <v>60.023700907766198</v>
      </c>
      <c r="EG20" s="282">
        <v>61.534966099806901</v>
      </c>
      <c r="EH20" s="282">
        <v>59.988072264703099</v>
      </c>
      <c r="EI20" s="282">
        <v>60.825840739301299</v>
      </c>
      <c r="EJ20" s="282">
        <v>56.711815149980737</v>
      </c>
      <c r="EK20" s="282">
        <v>56.056475226817099</v>
      </c>
      <c r="EL20" s="282">
        <v>52.702007985888201</v>
      </c>
      <c r="EM20" s="282">
        <v>48.194631652759213</v>
      </c>
      <c r="EN20" s="282">
        <v>48.775786236871099</v>
      </c>
      <c r="EO20" s="282">
        <v>48.401509287736801</v>
      </c>
      <c r="EP20" s="282">
        <v>47.487880286476802</v>
      </c>
      <c r="EQ20" s="282">
        <v>45.728583081498599</v>
      </c>
      <c r="ER20" s="282">
        <v>47.781963929267448</v>
      </c>
      <c r="ES20" s="282">
        <v>51.697923490332599</v>
      </c>
      <c r="ET20" s="282">
        <v>55.077131096212113</v>
      </c>
      <c r="EU20" s="282">
        <v>54.659960324818201</v>
      </c>
      <c r="EV20" s="282">
        <v>54.406098848469604</v>
      </c>
      <c r="EW20" s="282">
        <v>54.672622531165906</v>
      </c>
      <c r="EX20" s="282">
        <v>51.923887501673526</v>
      </c>
      <c r="EY20" s="282">
        <v>53.652600050080601</v>
      </c>
      <c r="EZ20" s="282">
        <v>50.9845719432602</v>
      </c>
      <c r="FA20" s="282">
        <v>50.481592589868498</v>
      </c>
      <c r="FB20" s="282">
        <v>54.315143300845079</v>
      </c>
      <c r="FC20" s="282">
        <v>55.198860204309433</v>
      </c>
      <c r="FD20" s="282">
        <v>60.382442542028564</v>
      </c>
      <c r="FE20" s="282">
        <v>59.539643215816753</v>
      </c>
      <c r="FF20" s="282">
        <v>63.782402996969701</v>
      </c>
      <c r="FG20" s="282">
        <v>66.788401567030704</v>
      </c>
      <c r="FH20" s="282">
        <v>70.784633507661198</v>
      </c>
      <c r="FI20" s="282">
        <v>68.70517773398214</v>
      </c>
      <c r="FJ20" s="282">
        <v>70.3109729832195</v>
      </c>
      <c r="FK20" s="282">
        <v>71.636138659984994</v>
      </c>
      <c r="FL20" s="282">
        <v>67.0721828148273</v>
      </c>
      <c r="FM20" s="282">
        <v>62.125560237744395</v>
      </c>
      <c r="FN20" s="282">
        <v>68.908172818054993</v>
      </c>
      <c r="FO20" s="282">
        <v>70.431071148057043</v>
      </c>
      <c r="FP20" s="282">
        <v>87.017739988868755</v>
      </c>
      <c r="FQ20" s="282">
        <v>100.06053862488277</v>
      </c>
      <c r="FR20" s="282">
        <v>93.159267368524425</v>
      </c>
      <c r="FS20" s="282">
        <v>104.90999664351004</v>
      </c>
      <c r="FT20" s="282">
        <v>92.680235641669668</v>
      </c>
      <c r="FU20" s="282">
        <v>95.174735114348067</v>
      </c>
      <c r="FV20" s="282">
        <v>84.84314490668568</v>
      </c>
      <c r="FW20" s="282">
        <v>76.952786794122559</v>
      </c>
      <c r="FX20" s="282">
        <v>81.887676724805317</v>
      </c>
      <c r="FY20" s="282">
        <v>69.730532794968397</v>
      </c>
      <c r="FZ20" s="282">
        <v>79.714992807151333</v>
      </c>
      <c r="GA20" s="282">
        <v>79.144679187989951</v>
      </c>
      <c r="GB20" s="282">
        <v>94.496425455927067</v>
      </c>
      <c r="GC20" s="282">
        <v>104.42437243239192</v>
      </c>
      <c r="GD20" s="282">
        <v>103.03202055643993</v>
      </c>
      <c r="GE20" s="282">
        <v>102.59626217270181</v>
      </c>
      <c r="GF20" s="282">
        <v>106.32533009801062</v>
      </c>
      <c r="GG20" s="282">
        <v>110.43504034933437</v>
      </c>
      <c r="GH20" s="282">
        <v>89.826489387573588</v>
      </c>
      <c r="GI20" s="282">
        <v>82.086589108475806</v>
      </c>
      <c r="GJ20" s="282">
        <v>81.197453957708703</v>
      </c>
      <c r="GK20" s="282">
        <v>74.744964447912963</v>
      </c>
      <c r="GL20" s="282">
        <v>85.562083011900398</v>
      </c>
      <c r="GM20" s="282">
        <v>81.234392330824193</v>
      </c>
      <c r="GN20" s="282">
        <v>91.825953343322411</v>
      </c>
      <c r="GO20" s="282">
        <v>105.78372605307342</v>
      </c>
      <c r="GP20" s="282">
        <v>106.03602634772085</v>
      </c>
      <c r="GQ20" s="282">
        <v>101.24373455394021</v>
      </c>
      <c r="GR20" s="282">
        <v>103.12552337620905</v>
      </c>
      <c r="GS20" s="282">
        <v>105.08938603985882</v>
      </c>
      <c r="GT20" s="282">
        <v>83.565532040475844</v>
      </c>
      <c r="GU20" s="282">
        <v>82.80738508295542</v>
      </c>
      <c r="GV20" s="282">
        <v>77.24184792211426</v>
      </c>
      <c r="GW20" s="282">
        <v>74.899506022832924</v>
      </c>
      <c r="GX20" s="282">
        <v>90.566785637187479</v>
      </c>
      <c r="GY20" s="282">
        <v>86.815990149472754</v>
      </c>
      <c r="GZ20" s="282">
        <v>89.239272066151273</v>
      </c>
      <c r="HA20" s="282">
        <v>88.077512037238535</v>
      </c>
      <c r="HB20" s="282">
        <v>97.651242834376092</v>
      </c>
      <c r="HC20" s="282">
        <v>104.11260325789432</v>
      </c>
      <c r="HD20" s="282">
        <v>94.990990982903838</v>
      </c>
      <c r="HE20" s="282">
        <v>89.245996217549461</v>
      </c>
      <c r="HF20" s="282">
        <v>85.138844634347976</v>
      </c>
      <c r="HG20" s="282">
        <v>82.598626504893403</v>
      </c>
      <c r="HH20" s="282">
        <v>80.738538214588317</v>
      </c>
      <c r="HI20" s="282">
        <v>77.52422219582148</v>
      </c>
      <c r="HJ20" s="282">
        <v>82.611307856077758</v>
      </c>
      <c r="HK20" s="32"/>
      <c r="HL20" s="282">
        <v>525.97759511276706</v>
      </c>
      <c r="HM20" s="282">
        <v>628.23394589062582</v>
      </c>
      <c r="HN20" s="282">
        <v>808.03383798678169</v>
      </c>
      <c r="HO20" s="282">
        <v>847.07498647311093</v>
      </c>
      <c r="HP20" s="282">
        <v>786.96653205523603</v>
      </c>
      <c r="HQ20" s="282">
        <v>798.99144110287818</v>
      </c>
      <c r="HR20" s="282">
        <v>609.96002778135141</v>
      </c>
      <c r="HS20" s="282">
        <v>540.04851081998686</v>
      </c>
      <c r="HT20" s="282">
        <v>586.28578109083946</v>
      </c>
      <c r="HU20" s="282">
        <v>651.27901942806193</v>
      </c>
      <c r="HV20" s="282">
        <v>673.20462516396265</v>
      </c>
      <c r="HW20" s="282">
        <v>614.26594666460335</v>
      </c>
      <c r="HX20" s="282">
        <v>742.90998124497673</v>
      </c>
      <c r="HY20" s="282">
        <v>1003.3354321012956</v>
      </c>
      <c r="HZ20" s="282">
        <v>1103.7004110757703</v>
      </c>
      <c r="IA20" s="282">
        <v>1102.2161605859023</v>
      </c>
      <c r="IB20" s="282">
        <v>1060.5792182669622</v>
      </c>
      <c r="IC20" s="282">
        <f>+C20</f>
        <v>240.87406826648754</v>
      </c>
      <c r="ID20" s="32"/>
      <c r="IE20" s="32"/>
      <c r="IF20" s="32"/>
      <c r="IG20" s="32"/>
      <c r="IH20" s="32"/>
      <c r="II20" s="32"/>
    </row>
    <row r="21" spans="1:243" ht="13.8">
      <c r="A21" s="14"/>
      <c r="B21" s="16" t="s">
        <v>20</v>
      </c>
      <c r="C21" s="17">
        <v>260.3664136515319</v>
      </c>
      <c r="D21" s="17">
        <v>240.64516279426823</v>
      </c>
      <c r="E21" s="296">
        <v>19.721250857263669</v>
      </c>
      <c r="F21" s="304">
        <v>8.1951578117211987E-2</v>
      </c>
      <c r="G21" s="20"/>
      <c r="H21" s="17">
        <v>228.52308959284454</v>
      </c>
      <c r="I21" s="296">
        <v>12.122073201423689</v>
      </c>
      <c r="J21" s="304">
        <v>5.304528843462325E-2</v>
      </c>
      <c r="K21" s="321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17">
        <v>88.615331490573254</v>
      </c>
      <c r="HH21" s="17">
        <v>88.813940482106887</v>
      </c>
      <c r="HI21" s="17">
        <v>82.288261210734774</v>
      </c>
      <c r="HJ21" s="17">
        <v>89.264211958690211</v>
      </c>
      <c r="HK21" s="32"/>
      <c r="HL21" s="17">
        <v>356.21998183736565</v>
      </c>
      <c r="HM21" s="17">
        <v>438.57639660424644</v>
      </c>
      <c r="HN21" s="17">
        <v>506.54281252745943</v>
      </c>
      <c r="HO21" s="17">
        <v>481.24057922375198</v>
      </c>
      <c r="HP21" s="17">
        <v>511.01804610185457</v>
      </c>
      <c r="HQ21" s="17">
        <v>549.7662027625064</v>
      </c>
      <c r="HR21" s="17">
        <v>463.65601881975618</v>
      </c>
      <c r="HS21" s="17">
        <v>419.54986804486498</v>
      </c>
      <c r="HT21" s="17">
        <v>509.36927644047768</v>
      </c>
      <c r="HU21" s="17">
        <v>677.88471665711177</v>
      </c>
      <c r="HV21" s="17">
        <v>689.56378135957698</v>
      </c>
      <c r="HW21" s="17">
        <v>560.31206473752127</v>
      </c>
      <c r="HX21" s="17">
        <v>707.6226960904537</v>
      </c>
      <c r="HY21" s="17">
        <v>987.47557490718373</v>
      </c>
      <c r="HZ21" s="17">
        <v>1012.2260387631057</v>
      </c>
      <c r="IA21" s="17">
        <v>1036.1533129232282</v>
      </c>
      <c r="IB21" s="17">
        <v>1084.095428831316</v>
      </c>
      <c r="IC21" s="17">
        <f>+C21</f>
        <v>260.3664136515319</v>
      </c>
      <c r="ID21" s="32"/>
      <c r="IE21" s="32"/>
      <c r="IF21" s="32"/>
      <c r="IG21" s="32"/>
      <c r="IH21" s="32"/>
      <c r="II21" s="32"/>
    </row>
    <row r="22" spans="1:243" ht="13.8">
      <c r="A22" s="14"/>
      <c r="B22" s="313"/>
      <c r="C22" s="312"/>
      <c r="D22" s="312"/>
      <c r="E22" s="297"/>
      <c r="F22" s="305"/>
      <c r="G22" s="20"/>
      <c r="H22" s="312"/>
      <c r="I22" s="297"/>
      <c r="J22" s="305"/>
      <c r="K22" s="321"/>
      <c r="L22" s="312"/>
      <c r="M22" s="312"/>
      <c r="N22" s="312"/>
      <c r="O22" s="312"/>
      <c r="P22" s="312"/>
      <c r="Q22" s="312"/>
      <c r="R22" s="312"/>
      <c r="S22" s="312"/>
      <c r="T22" s="312"/>
      <c r="U22" s="312"/>
      <c r="V22" s="312"/>
      <c r="W22" s="312"/>
      <c r="X22" s="312"/>
      <c r="Y22" s="312"/>
      <c r="Z22" s="312"/>
      <c r="AA22" s="312"/>
      <c r="AB22" s="312"/>
      <c r="AC22" s="312"/>
      <c r="AD22" s="312"/>
      <c r="AE22" s="312"/>
      <c r="AF22" s="312"/>
      <c r="AG22" s="312"/>
      <c r="AH22" s="312"/>
      <c r="AI22" s="312"/>
      <c r="AJ22" s="312"/>
      <c r="AK22" s="312"/>
      <c r="AL22" s="312"/>
      <c r="AM22" s="312"/>
      <c r="AN22" s="312"/>
      <c r="AO22" s="312"/>
      <c r="AP22" s="312"/>
      <c r="AQ22" s="312"/>
      <c r="AR22" s="312"/>
      <c r="AS22" s="312"/>
      <c r="AT22" s="312"/>
      <c r="AU22" s="312"/>
      <c r="AV22" s="312"/>
      <c r="AW22" s="312"/>
      <c r="AX22" s="312"/>
      <c r="AY22" s="312"/>
      <c r="AZ22" s="312"/>
      <c r="BA22" s="312"/>
      <c r="BB22" s="312"/>
      <c r="BC22" s="312"/>
      <c r="BD22" s="312"/>
      <c r="BE22" s="312"/>
      <c r="BF22" s="312"/>
      <c r="BG22" s="312"/>
      <c r="BH22" s="312"/>
      <c r="BI22" s="312"/>
      <c r="BJ22" s="312"/>
      <c r="BK22" s="312"/>
      <c r="BL22" s="312"/>
      <c r="BM22" s="312"/>
      <c r="BN22" s="312"/>
      <c r="BO22" s="312"/>
      <c r="BP22" s="312"/>
      <c r="BQ22" s="312"/>
      <c r="BR22" s="312"/>
      <c r="BS22" s="312"/>
      <c r="BT22" s="312"/>
      <c r="BU22" s="312"/>
      <c r="BV22" s="312"/>
      <c r="BW22" s="312"/>
      <c r="BX22" s="312"/>
      <c r="BY22" s="312"/>
      <c r="BZ22" s="312"/>
      <c r="CA22" s="312"/>
      <c r="CB22" s="312"/>
      <c r="CC22" s="312"/>
      <c r="CD22" s="312"/>
      <c r="CE22" s="312"/>
      <c r="CF22" s="312"/>
      <c r="CG22" s="312"/>
      <c r="CH22" s="312"/>
      <c r="CI22" s="312"/>
      <c r="CJ22" s="312"/>
      <c r="CK22" s="312"/>
      <c r="CL22" s="312"/>
      <c r="CM22" s="312"/>
      <c r="CN22" s="312"/>
      <c r="CO22" s="312"/>
      <c r="CP22" s="312"/>
      <c r="CQ22" s="312"/>
      <c r="CR22" s="312"/>
      <c r="CS22" s="312"/>
      <c r="CT22" s="312"/>
      <c r="CU22" s="312"/>
      <c r="CV22" s="312"/>
      <c r="CW22" s="312"/>
      <c r="CX22" s="312"/>
      <c r="CY22" s="312"/>
      <c r="CZ22" s="312"/>
      <c r="DA22" s="312"/>
      <c r="DB22" s="312"/>
      <c r="DC22" s="312"/>
      <c r="DD22" s="312"/>
      <c r="DE22" s="312"/>
      <c r="DF22" s="312"/>
      <c r="DG22" s="312"/>
      <c r="DH22" s="312"/>
      <c r="DI22" s="312"/>
      <c r="DJ22" s="312"/>
      <c r="DK22" s="312"/>
      <c r="DL22" s="312"/>
      <c r="DM22" s="312"/>
      <c r="DN22" s="312"/>
      <c r="DO22" s="312"/>
      <c r="DP22" s="312"/>
      <c r="DQ22" s="312"/>
      <c r="DR22" s="312"/>
      <c r="DS22" s="312"/>
      <c r="DT22" s="312"/>
      <c r="DU22" s="312"/>
      <c r="DV22" s="312"/>
      <c r="DW22" s="312"/>
      <c r="DX22" s="312"/>
      <c r="DY22" s="312"/>
      <c r="DZ22" s="312"/>
      <c r="EA22" s="312"/>
      <c r="EB22" s="312"/>
      <c r="EC22" s="312"/>
      <c r="ED22" s="312"/>
      <c r="EE22" s="312"/>
      <c r="EF22" s="312"/>
      <c r="EG22" s="312"/>
      <c r="EH22" s="312"/>
      <c r="EI22" s="312"/>
      <c r="EJ22" s="312"/>
      <c r="EK22" s="312"/>
      <c r="EL22" s="312"/>
      <c r="EM22" s="312"/>
      <c r="EN22" s="312"/>
      <c r="EO22" s="312"/>
      <c r="EP22" s="312"/>
      <c r="EQ22" s="312"/>
      <c r="ER22" s="312"/>
      <c r="ES22" s="312"/>
      <c r="ET22" s="312"/>
      <c r="EU22" s="312"/>
      <c r="EV22" s="312"/>
      <c r="EW22" s="312"/>
      <c r="EX22" s="312"/>
      <c r="EY22" s="312"/>
      <c r="EZ22" s="312"/>
      <c r="FA22" s="312"/>
      <c r="FB22" s="312"/>
      <c r="FC22" s="312"/>
      <c r="FD22" s="312"/>
      <c r="FE22" s="312"/>
      <c r="FF22" s="312"/>
      <c r="FG22" s="312"/>
      <c r="FH22" s="312"/>
      <c r="FI22" s="312"/>
      <c r="FJ22" s="312"/>
      <c r="FK22" s="312"/>
      <c r="FL22" s="312"/>
      <c r="FM22" s="312"/>
      <c r="FN22" s="312"/>
      <c r="FO22" s="312"/>
      <c r="FP22" s="312"/>
      <c r="FQ22" s="312"/>
      <c r="FR22" s="312"/>
      <c r="FS22" s="312"/>
      <c r="FT22" s="312"/>
      <c r="FU22" s="312"/>
      <c r="FV22" s="312"/>
      <c r="FW22" s="312"/>
      <c r="FX22" s="312"/>
      <c r="FY22" s="312"/>
      <c r="FZ22" s="312"/>
      <c r="GA22" s="312"/>
      <c r="GB22" s="312"/>
      <c r="GC22" s="312"/>
      <c r="GD22" s="312"/>
      <c r="GE22" s="312"/>
      <c r="GF22" s="312"/>
      <c r="GG22" s="312"/>
      <c r="GH22" s="312"/>
      <c r="GI22" s="312"/>
      <c r="GJ22" s="312"/>
      <c r="GK22" s="312"/>
      <c r="GL22" s="312"/>
      <c r="GM22" s="312"/>
      <c r="GN22" s="312"/>
      <c r="GO22" s="312"/>
      <c r="GP22" s="312"/>
      <c r="GQ22" s="312"/>
      <c r="GR22" s="312"/>
      <c r="GS22" s="312"/>
      <c r="GT22" s="312"/>
      <c r="GU22" s="312"/>
      <c r="GV22" s="312"/>
      <c r="GW22" s="312"/>
      <c r="GX22" s="312"/>
      <c r="GY22" s="312"/>
      <c r="GZ22" s="312"/>
      <c r="HA22" s="312"/>
      <c r="HB22" s="312"/>
      <c r="HC22" s="312"/>
      <c r="HD22" s="312"/>
      <c r="HE22" s="312"/>
      <c r="HF22" s="312"/>
      <c r="HG22" s="312"/>
      <c r="HH22" s="312"/>
      <c r="HI22" s="312"/>
      <c r="HJ22" s="312"/>
      <c r="HK22" s="32"/>
      <c r="HL22" s="312"/>
      <c r="HM22" s="312"/>
      <c r="HN22" s="312"/>
      <c r="HO22" s="312"/>
      <c r="HP22" s="312"/>
      <c r="HQ22" s="312"/>
      <c r="HR22" s="312"/>
      <c r="HS22" s="312"/>
      <c r="HT22" s="312"/>
      <c r="HU22" s="312"/>
      <c r="HV22" s="312"/>
      <c r="HW22" s="312"/>
      <c r="HX22" s="312"/>
      <c r="HY22" s="312"/>
      <c r="HZ22" s="312"/>
      <c r="IA22" s="312"/>
      <c r="IB22" s="312"/>
      <c r="IC22" s="312"/>
      <c r="ID22" s="32"/>
      <c r="IE22" s="32"/>
      <c r="IF22" s="32"/>
      <c r="IG22" s="32"/>
      <c r="IH22" s="32"/>
      <c r="II22" s="32"/>
    </row>
    <row r="23" spans="1:243" ht="13.8">
      <c r="A23" s="30"/>
      <c r="B23" s="31" t="s">
        <v>21</v>
      </c>
      <c r="C23" s="22">
        <v>3887.9844044041229</v>
      </c>
      <c r="D23" s="22">
        <v>3629.4154174422765</v>
      </c>
      <c r="E23" s="299">
        <v>258.56898696184635</v>
      </c>
      <c r="F23" s="307">
        <v>7.1242598937342153E-2</v>
      </c>
      <c r="G23" s="24"/>
      <c r="H23" s="22">
        <v>3324.6868544491354</v>
      </c>
      <c r="I23" s="299">
        <v>304.72856299314117</v>
      </c>
      <c r="J23" s="307">
        <v>9.1656320229181826E-2</v>
      </c>
      <c r="K23" s="322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22">
        <v>1454.854847444074</v>
      </c>
      <c r="HH23" s="22">
        <v>1365.5040858207612</v>
      </c>
      <c r="HI23" s="22">
        <v>1124.5066003399784</v>
      </c>
      <c r="HJ23" s="22">
        <v>1397.9737182433832</v>
      </c>
      <c r="HK23" s="32"/>
      <c r="HL23" s="22">
        <v>10225.76793856784</v>
      </c>
      <c r="HM23" s="22">
        <v>10236.360127687789</v>
      </c>
      <c r="HN23" s="22">
        <v>9885.4654741125287</v>
      </c>
      <c r="HO23" s="22">
        <v>10190.302829846314</v>
      </c>
      <c r="HP23" s="22">
        <v>10940.576132615335</v>
      </c>
      <c r="HQ23" s="22">
        <v>10055.774634001968</v>
      </c>
      <c r="HR23" s="22">
        <v>9419.7001674219446</v>
      </c>
      <c r="HS23" s="22">
        <v>8962.2019575501163</v>
      </c>
      <c r="HT23" s="22">
        <v>7462.5729950376444</v>
      </c>
      <c r="HU23" s="22">
        <v>7982.3813135656892</v>
      </c>
      <c r="HV23" s="22">
        <v>9226.8143193458127</v>
      </c>
      <c r="HW23" s="22">
        <v>13157.543446698102</v>
      </c>
      <c r="HX23" s="22">
        <v>15388.7957167526</v>
      </c>
      <c r="HY23" s="22">
        <v>15389.225738045741</v>
      </c>
      <c r="HZ23" s="22">
        <v>14039.424199141162</v>
      </c>
      <c r="IA23" s="22">
        <v>15840.33642598808</v>
      </c>
      <c r="IB23" s="22">
        <v>17289.147604937694</v>
      </c>
      <c r="IC23" s="22">
        <f>+C23</f>
        <v>3887.9844044041229</v>
      </c>
      <c r="ID23" s="32"/>
      <c r="IE23" s="32"/>
      <c r="IF23" s="32"/>
      <c r="IG23" s="32"/>
      <c r="IH23" s="32"/>
      <c r="II23" s="32"/>
    </row>
    <row r="24" spans="1:243" ht="13.8">
      <c r="A24" s="30"/>
      <c r="B24" s="281" t="s">
        <v>18</v>
      </c>
      <c r="C24" s="282">
        <v>1277.1473499955209</v>
      </c>
      <c r="D24" s="282">
        <v>1198.0106909499993</v>
      </c>
      <c r="E24" s="297">
        <v>79.136659045521583</v>
      </c>
      <c r="F24" s="305">
        <v>6.6056721900175822E-2</v>
      </c>
      <c r="G24" s="20"/>
      <c r="H24" s="282">
        <v>1099.4298771275246</v>
      </c>
      <c r="I24" s="297">
        <v>98.580813822474738</v>
      </c>
      <c r="J24" s="305">
        <v>8.9665394649849225E-2</v>
      </c>
      <c r="K24" s="321">
        <v>0</v>
      </c>
      <c r="L24" s="282">
        <v>255.27</v>
      </c>
      <c r="M24" s="282">
        <v>224.04</v>
      </c>
      <c r="N24" s="282">
        <v>243.44000000000003</v>
      </c>
      <c r="O24" s="282">
        <v>254.23315199999999</v>
      </c>
      <c r="P24" s="282">
        <v>259.33499999999998</v>
      </c>
      <c r="Q24" s="282">
        <v>268.48377700000003</v>
      </c>
      <c r="R24" s="282">
        <v>291.38299999999998</v>
      </c>
      <c r="S24" s="282">
        <v>289.67899999999997</v>
      </c>
      <c r="T24" s="282">
        <v>277.07642099999998</v>
      </c>
      <c r="U24" s="282">
        <v>296.70462900000001</v>
      </c>
      <c r="V24" s="282">
        <v>265.31992999999994</v>
      </c>
      <c r="W24" s="282">
        <v>278.13499999999999</v>
      </c>
      <c r="X24" s="282">
        <v>245.21716275026793</v>
      </c>
      <c r="Y24" s="282">
        <v>226.55065903685562</v>
      </c>
      <c r="Z24" s="282">
        <v>255.28911193864278</v>
      </c>
      <c r="AA24" s="282">
        <v>253.01483122993122</v>
      </c>
      <c r="AB24" s="282">
        <v>280.5653095012205</v>
      </c>
      <c r="AC24" s="282">
        <v>273.26501086231741</v>
      </c>
      <c r="AD24" s="282">
        <v>298.63424284076984</v>
      </c>
      <c r="AE24" s="282">
        <v>308.20148668320309</v>
      </c>
      <c r="AF24" s="282">
        <v>296.45101547087</v>
      </c>
      <c r="AG24" s="282">
        <v>308.42132557164183</v>
      </c>
      <c r="AH24" s="282">
        <v>268.68437960417492</v>
      </c>
      <c r="AI24" s="282">
        <v>277.50447659039764</v>
      </c>
      <c r="AJ24" s="282">
        <v>255.01823604753488</v>
      </c>
      <c r="AK24" s="282">
        <v>236.10902505283306</v>
      </c>
      <c r="AL24" s="282">
        <v>268.77468804523886</v>
      </c>
      <c r="AM24" s="282">
        <v>268.68987353307853</v>
      </c>
      <c r="AN24" s="282">
        <v>264.00322686290485</v>
      </c>
      <c r="AO24" s="282">
        <v>273.03181102641997</v>
      </c>
      <c r="AP24" s="282">
        <v>281.85877785481</v>
      </c>
      <c r="AQ24" s="282">
        <v>281.90656853003401</v>
      </c>
      <c r="AR24" s="282">
        <v>271.92241068345299</v>
      </c>
      <c r="AS24" s="282">
        <v>277.021335341613</v>
      </c>
      <c r="AT24" s="282">
        <v>257.29476058196798</v>
      </c>
      <c r="AU24" s="282">
        <v>250.52902756048999</v>
      </c>
      <c r="AV24" s="282">
        <v>246.897586960479</v>
      </c>
      <c r="AW24" s="282">
        <v>238.45620319545199</v>
      </c>
      <c r="AX24" s="282">
        <v>225.25399374280801</v>
      </c>
      <c r="AY24" s="282">
        <v>266.65903988076599</v>
      </c>
      <c r="AZ24" s="282">
        <v>300.97140414158702</v>
      </c>
      <c r="BA24" s="282">
        <v>296.027188161678</v>
      </c>
      <c r="BB24" s="282">
        <v>310.55570333635001</v>
      </c>
      <c r="BC24" s="282">
        <v>315.20353704425997</v>
      </c>
      <c r="BD24" s="282">
        <v>305.96695867797803</v>
      </c>
      <c r="BE24" s="282">
        <v>274.22350417029099</v>
      </c>
      <c r="BF24" s="282">
        <v>245.80983672762301</v>
      </c>
      <c r="BG24" s="282">
        <v>245.58466572624101</v>
      </c>
      <c r="BH24" s="282">
        <v>246.66608083037599</v>
      </c>
      <c r="BI24" s="282">
        <v>224.32671289699101</v>
      </c>
      <c r="BJ24" s="282">
        <v>245.05863947916899</v>
      </c>
      <c r="BK24" s="282">
        <v>248.241356915203</v>
      </c>
      <c r="BL24" s="282">
        <v>280.70314809352698</v>
      </c>
      <c r="BM24" s="282">
        <v>287.53352585899501</v>
      </c>
      <c r="BN24" s="282">
        <v>299.99004602427999</v>
      </c>
      <c r="BO24" s="282">
        <v>280.40641701380702</v>
      </c>
      <c r="BP24" s="282">
        <v>275.27084757320102</v>
      </c>
      <c r="BQ24" s="282">
        <v>280.61831832148101</v>
      </c>
      <c r="BR24" s="282">
        <v>258.41827800212701</v>
      </c>
      <c r="BS24" s="282">
        <v>257.788531565678</v>
      </c>
      <c r="BT24" s="282">
        <v>236.58726665671901</v>
      </c>
      <c r="BU24" s="282">
        <v>203.841816993214</v>
      </c>
      <c r="BV24" s="282">
        <v>228.98095260529999</v>
      </c>
      <c r="BW24" s="282">
        <v>228.79731967007399</v>
      </c>
      <c r="BX24" s="282">
        <v>242.56668395273101</v>
      </c>
      <c r="BY24" s="282">
        <v>243.24485693973</v>
      </c>
      <c r="BZ24" s="282">
        <v>249.390026804195</v>
      </c>
      <c r="CA24" s="282">
        <v>249.351955228344</v>
      </c>
      <c r="CB24" s="282">
        <v>231.24041714948001</v>
      </c>
      <c r="CC24" s="282">
        <v>229.81254429200601</v>
      </c>
      <c r="CD24" s="282">
        <v>209.25956622074901</v>
      </c>
      <c r="CE24" s="282">
        <v>214.101282204716</v>
      </c>
      <c r="CF24" s="282">
        <v>158.10563220053001</v>
      </c>
      <c r="CG24" s="282">
        <v>147.43435174107901</v>
      </c>
      <c r="CH24" s="282">
        <v>165.98078380000001</v>
      </c>
      <c r="CI24" s="282">
        <v>171.10177717229899</v>
      </c>
      <c r="CJ24" s="282">
        <v>173.048991833522</v>
      </c>
      <c r="CK24" s="282">
        <v>223.83804714851499</v>
      </c>
      <c r="CL24" s="282">
        <v>226.45168494488999</v>
      </c>
      <c r="CM24" s="282">
        <v>232.969150199914</v>
      </c>
      <c r="CN24" s="282">
        <v>236.795665461418</v>
      </c>
      <c r="CO24" s="282">
        <v>248.14888662479601</v>
      </c>
      <c r="CP24" s="282">
        <v>204.592343037489</v>
      </c>
      <c r="CQ24" s="282">
        <v>195.50668383739699</v>
      </c>
      <c r="CR24" s="282">
        <v>148.036024657204</v>
      </c>
      <c r="CS24" s="282">
        <v>161.30798432355999</v>
      </c>
      <c r="CT24" s="282">
        <v>197.532741569921</v>
      </c>
      <c r="CU24" s="282">
        <v>176.07697735075999</v>
      </c>
      <c r="CV24" s="282">
        <v>202.812861483196</v>
      </c>
      <c r="CW24" s="282">
        <v>191.3292020186</v>
      </c>
      <c r="CX24" s="282">
        <v>245.158566831256</v>
      </c>
      <c r="CY24" s="282">
        <v>155.01188906238599</v>
      </c>
      <c r="CZ24" s="282">
        <v>159.627237500012</v>
      </c>
      <c r="DA24" s="282">
        <v>168.97081967213799</v>
      </c>
      <c r="DB24" s="282">
        <v>142.18902544225</v>
      </c>
      <c r="DC24" s="282">
        <v>131.63118563846299</v>
      </c>
      <c r="DD24" s="282">
        <v>113.291654925578</v>
      </c>
      <c r="DE24" s="282">
        <v>102.93684943384299</v>
      </c>
      <c r="DF24" s="282">
        <v>149.9817347067</v>
      </c>
      <c r="DG24" s="282">
        <v>174.56200729619201</v>
      </c>
      <c r="DH24" s="282">
        <v>248.41123908210901</v>
      </c>
      <c r="DI24" s="282">
        <v>221.06666728448999</v>
      </c>
      <c r="DJ24" s="282">
        <v>249.749440574576</v>
      </c>
      <c r="DK24" s="282">
        <v>243.59009432311299</v>
      </c>
      <c r="DL24" s="282">
        <v>239.42972803257101</v>
      </c>
      <c r="DM24" s="282">
        <v>249.39582332549099</v>
      </c>
      <c r="DN24" s="282">
        <v>225.226053513463</v>
      </c>
      <c r="DO24" s="282">
        <v>194.204412426754</v>
      </c>
      <c r="DP24" s="282">
        <v>189.43442120012401</v>
      </c>
      <c r="DQ24" s="282">
        <v>202.88001700485501</v>
      </c>
      <c r="DR24" s="282">
        <v>222.16007856297</v>
      </c>
      <c r="DS24" s="282">
        <v>212.13151031691299</v>
      </c>
      <c r="DT24" s="282">
        <v>249.081115576401</v>
      </c>
      <c r="DU24" s="282">
        <v>247.63308926865199</v>
      </c>
      <c r="DV24" s="282">
        <v>267.64788140679099</v>
      </c>
      <c r="DW24" s="282">
        <v>256.27303807684899</v>
      </c>
      <c r="DX24" s="282">
        <v>272.57545956753899</v>
      </c>
      <c r="DY24" s="282">
        <v>249.781070629244</v>
      </c>
      <c r="DZ24" s="282">
        <v>243.10489876254482</v>
      </c>
      <c r="EA24" s="282">
        <v>229.63854086454711</v>
      </c>
      <c r="EB24" s="282">
        <v>203.79352556110851</v>
      </c>
      <c r="EC24" s="282">
        <v>214.11098389341652</v>
      </c>
      <c r="ED24" s="282">
        <v>258.1897411245472</v>
      </c>
      <c r="EE24" s="282">
        <v>266.52354857110419</v>
      </c>
      <c r="EF24" s="282">
        <v>290.46248858578389</v>
      </c>
      <c r="EG24" s="282">
        <v>266.46055641528102</v>
      </c>
      <c r="EH24" s="282">
        <v>311.60575841122306</v>
      </c>
      <c r="EI24" s="282">
        <v>305.27780508954123</v>
      </c>
      <c r="EJ24" s="282">
        <v>338.16748188509581</v>
      </c>
      <c r="EK24" s="282">
        <v>335.12315882606129</v>
      </c>
      <c r="EL24" s="282">
        <v>293.05758656830295</v>
      </c>
      <c r="EM24" s="282">
        <v>303.31383365866822</v>
      </c>
      <c r="EN24" s="282">
        <v>107.45830529315487</v>
      </c>
      <c r="EO24" s="282">
        <v>320.7283508100092</v>
      </c>
      <c r="EP24" s="282">
        <v>304.90684070280753</v>
      </c>
      <c r="EQ24" s="282">
        <v>286.89791183624817</v>
      </c>
      <c r="ER24" s="282">
        <v>376.33545241075365</v>
      </c>
      <c r="ES24" s="282">
        <v>393.32517100871172</v>
      </c>
      <c r="ET24" s="282">
        <v>433.7898155309291</v>
      </c>
      <c r="EU24" s="282">
        <v>395.05610633176468</v>
      </c>
      <c r="EV24" s="282">
        <v>378.10680068690681</v>
      </c>
      <c r="EW24" s="282">
        <v>433.73468503406042</v>
      </c>
      <c r="EX24" s="282">
        <v>436.14779234783947</v>
      </c>
      <c r="EY24" s="282">
        <v>442.61541299862085</v>
      </c>
      <c r="EZ24" s="282">
        <v>277.05687295218689</v>
      </c>
      <c r="FA24" s="282">
        <v>275.77385011811157</v>
      </c>
      <c r="FB24" s="282">
        <v>350.13689710663272</v>
      </c>
      <c r="FC24" s="282">
        <v>381.11147199612867</v>
      </c>
      <c r="FD24" s="282">
        <v>411.34490987912136</v>
      </c>
      <c r="FE24" s="282">
        <v>412.12975873612601</v>
      </c>
      <c r="FF24" s="282">
        <v>451.77682028834255</v>
      </c>
      <c r="FG24" s="282">
        <v>419.53500070295149</v>
      </c>
      <c r="FH24" s="282">
        <v>499.78930233871665</v>
      </c>
      <c r="FI24" s="282">
        <v>514.762546011616</v>
      </c>
      <c r="FJ24" s="282">
        <v>470.19419849949577</v>
      </c>
      <c r="FK24" s="282">
        <v>481.44244827228971</v>
      </c>
      <c r="FL24" s="282">
        <v>472.64645307337616</v>
      </c>
      <c r="FM24" s="282">
        <v>440.11565143837856</v>
      </c>
      <c r="FN24" s="282">
        <v>472.442160124613</v>
      </c>
      <c r="FO24" s="282">
        <v>426.00702668309572</v>
      </c>
      <c r="FP24" s="282">
        <v>456.62210182388662</v>
      </c>
      <c r="FQ24" s="282">
        <v>489.1405905644628</v>
      </c>
      <c r="FR24" s="282">
        <v>557.34475459904604</v>
      </c>
      <c r="FS24" s="282">
        <v>560.16244433480915</v>
      </c>
      <c r="FT24" s="282">
        <v>514.03783532023579</v>
      </c>
      <c r="FU24" s="282">
        <v>496.44136766101201</v>
      </c>
      <c r="FV24" s="282">
        <v>466.768636593775</v>
      </c>
      <c r="FW24" s="282">
        <v>466.59012562691373</v>
      </c>
      <c r="FX24" s="282">
        <v>348.95056266194803</v>
      </c>
      <c r="FY24" s="282">
        <v>376.30134093837802</v>
      </c>
      <c r="FZ24" s="282">
        <v>420.638968803468</v>
      </c>
      <c r="GA24" s="282">
        <v>414.01236585824336</v>
      </c>
      <c r="GB24" s="282">
        <v>409.25057218999899</v>
      </c>
      <c r="GC24" s="282">
        <v>390.88703140479913</v>
      </c>
      <c r="GD24" s="282">
        <v>456.22370914999999</v>
      </c>
      <c r="GE24" s="282">
        <v>464.36410433999902</v>
      </c>
      <c r="GF24" s="282">
        <v>468.00057905</v>
      </c>
      <c r="GG24" s="282">
        <v>476.2137006699989</v>
      </c>
      <c r="GH24" s="282">
        <v>454.06289086999999</v>
      </c>
      <c r="GI24" s="282">
        <v>440.08166868999893</v>
      </c>
      <c r="GJ24" s="282">
        <v>370.91521989000006</v>
      </c>
      <c r="GK24" s="282">
        <v>344.66723861887198</v>
      </c>
      <c r="GL24" s="282">
        <v>383.84741861865257</v>
      </c>
      <c r="GM24" s="282">
        <v>431.86052616000001</v>
      </c>
      <c r="GN24" s="282">
        <v>466.88861233999995</v>
      </c>
      <c r="GO24" s="282">
        <v>436.42757807999999</v>
      </c>
      <c r="GP24" s="282">
        <v>470.14284115999857</v>
      </c>
      <c r="GQ24" s="282">
        <v>514.6035863699999</v>
      </c>
      <c r="GR24" s="282">
        <v>482.43642446999996</v>
      </c>
      <c r="GS24" s="282">
        <v>490.46422514999904</v>
      </c>
      <c r="GT24" s="282">
        <v>416.55323386999999</v>
      </c>
      <c r="GU24" s="282">
        <v>430.20933070999973</v>
      </c>
      <c r="GV24" s="282">
        <v>414.47128954999982</v>
      </c>
      <c r="GW24" s="282">
        <v>349.40395797999969</v>
      </c>
      <c r="GX24" s="282">
        <v>434.13544341999983</v>
      </c>
      <c r="GY24" s="282">
        <v>404.76920394999991</v>
      </c>
      <c r="GZ24" s="282">
        <v>490.67157893999871</v>
      </c>
      <c r="HA24" s="282">
        <v>512.58883559018113</v>
      </c>
      <c r="HB24" s="282">
        <v>550.89135973999987</v>
      </c>
      <c r="HC24" s="282">
        <v>528.34553553999967</v>
      </c>
      <c r="HD24" s="282">
        <v>511.5615887999997</v>
      </c>
      <c r="HE24" s="282">
        <v>504.165228869999</v>
      </c>
      <c r="HF24" s="282">
        <v>438.98170232999996</v>
      </c>
      <c r="HG24" s="282">
        <v>436.85261276999881</v>
      </c>
      <c r="HH24" s="282">
        <v>442.50603778317094</v>
      </c>
      <c r="HI24" s="282">
        <v>365.69603559162573</v>
      </c>
      <c r="HJ24" s="282">
        <v>468.94527662072431</v>
      </c>
      <c r="HK24" s="32"/>
      <c r="HL24" s="282">
        <v>3203.0999089999996</v>
      </c>
      <c r="HM24" s="282">
        <v>3291.7990120802929</v>
      </c>
      <c r="HN24" s="282">
        <v>3186.1597411203779</v>
      </c>
      <c r="HO24" s="282">
        <v>3271.6096217655131</v>
      </c>
      <c r="HP24" s="282">
        <v>3185.0219025748356</v>
      </c>
      <c r="HQ24" s="282">
        <v>2767.1746887172581</v>
      </c>
      <c r="HR24" s="282">
        <v>2383.9739980018489</v>
      </c>
      <c r="HS24" s="282">
        <v>2079.6845155497463</v>
      </c>
      <c r="HT24" s="282">
        <v>2411.84570492488</v>
      </c>
      <c r="HU24" s="282">
        <v>2842.3411212374299</v>
      </c>
      <c r="HV24" s="282">
        <v>3386.0864685901333</v>
      </c>
      <c r="HW24" s="282">
        <v>4309.1026449918072</v>
      </c>
      <c r="HX24" s="282">
        <v>4945.0540769017198</v>
      </c>
      <c r="HY24" s="282">
        <v>5818.3191478436047</v>
      </c>
      <c r="HZ24" s="282">
        <v>5118.9874946268319</v>
      </c>
      <c r="IA24" s="282">
        <v>5239.0162354375216</v>
      </c>
      <c r="IB24" s="282">
        <v>5576.8383374801761</v>
      </c>
      <c r="IC24" s="282">
        <f>+C24</f>
        <v>1277.1473499955209</v>
      </c>
      <c r="ID24" s="32"/>
      <c r="IE24" s="32"/>
      <c r="IF24" s="32"/>
      <c r="IG24" s="32"/>
      <c r="IH24" s="32"/>
      <c r="II24" s="32"/>
    </row>
    <row r="25" spans="1:243" ht="13.8">
      <c r="A25" s="30"/>
      <c r="B25" s="16" t="s">
        <v>19</v>
      </c>
      <c r="C25" s="17">
        <v>1359.4830878023777</v>
      </c>
      <c r="D25" s="17">
        <v>1062.0239507356459</v>
      </c>
      <c r="E25" s="296">
        <v>297.45913706673173</v>
      </c>
      <c r="F25" s="304">
        <v>0.28008703274600055</v>
      </c>
      <c r="G25" s="20"/>
      <c r="H25" s="17">
        <v>954.32420159691037</v>
      </c>
      <c r="I25" s="296">
        <v>107.69974913873557</v>
      </c>
      <c r="J25" s="304">
        <v>0.11285446702338377</v>
      </c>
      <c r="K25" s="321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17">
        <v>464.41558486776341</v>
      </c>
      <c r="HH25" s="17">
        <v>469.0880166666048</v>
      </c>
      <c r="HI25" s="17">
        <v>398.05021934886366</v>
      </c>
      <c r="HJ25" s="17">
        <v>492.34485178690932</v>
      </c>
      <c r="HK25" s="32"/>
      <c r="HL25" s="17">
        <v>3901.926024538001</v>
      </c>
      <c r="HM25" s="17">
        <v>4040.9540211848398</v>
      </c>
      <c r="HN25" s="17">
        <v>3744.7731151844246</v>
      </c>
      <c r="HO25" s="17">
        <v>3537.654304097342</v>
      </c>
      <c r="HP25" s="17">
        <v>4075.4352037333142</v>
      </c>
      <c r="HQ25" s="17">
        <v>3625.30524810818</v>
      </c>
      <c r="HR25" s="17">
        <v>3286.1237194170994</v>
      </c>
      <c r="HS25" s="17">
        <v>3569.9443053987511</v>
      </c>
      <c r="HT25" s="17">
        <v>2770.6538502927415</v>
      </c>
      <c r="HU25" s="17">
        <v>3440.1676325529011</v>
      </c>
      <c r="HV25" s="17">
        <v>4026.2843794290966</v>
      </c>
      <c r="HW25" s="17">
        <v>4930.3153381982929</v>
      </c>
      <c r="HX25" s="17">
        <v>5631.8089652196968</v>
      </c>
      <c r="HY25" s="17">
        <v>5363.7992986986383</v>
      </c>
      <c r="HZ25" s="17">
        <v>4225.8394319988001</v>
      </c>
      <c r="IA25" s="17">
        <v>4556.8507102530675</v>
      </c>
      <c r="IB25" s="17">
        <v>5155.3080962149033</v>
      </c>
      <c r="IC25" s="17">
        <f>+C25</f>
        <v>1359.4830878023777</v>
      </c>
      <c r="ID25" s="32"/>
      <c r="IE25" s="32"/>
      <c r="IF25" s="32"/>
      <c r="IG25" s="32"/>
      <c r="IH25" s="32"/>
      <c r="II25" s="32"/>
    </row>
    <row r="26" spans="1:243" ht="13.8">
      <c r="A26" s="30"/>
      <c r="B26" s="281" t="s">
        <v>20</v>
      </c>
      <c r="C26" s="282">
        <v>1251.353966606224</v>
      </c>
      <c r="D26" s="282">
        <v>1369.3807757566312</v>
      </c>
      <c r="E26" s="297">
        <v>-118.02680915040719</v>
      </c>
      <c r="F26" s="305">
        <v>-8.6189912433372096E-2</v>
      </c>
      <c r="G26" s="20"/>
      <c r="H26" s="282">
        <v>1270.9327757247002</v>
      </c>
      <c r="I26" s="297">
        <v>98.448000031931088</v>
      </c>
      <c r="J26" s="305">
        <v>7.7461217392709794E-2</v>
      </c>
      <c r="K26" s="321">
        <v>0</v>
      </c>
      <c r="L26" s="282">
        <v>241.64000000000001</v>
      </c>
      <c r="M26" s="282">
        <v>212.88000000000002</v>
      </c>
      <c r="N26" s="282">
        <v>236.16</v>
      </c>
      <c r="O26" s="282">
        <v>240.3469040125766</v>
      </c>
      <c r="P26" s="282">
        <v>248.89573282167947</v>
      </c>
      <c r="Q26" s="282">
        <v>264.60654004130356</v>
      </c>
      <c r="R26" s="282">
        <v>278.30652387153117</v>
      </c>
      <c r="S26" s="282">
        <v>279.83375103744879</v>
      </c>
      <c r="T26" s="282">
        <v>265.92533390805903</v>
      </c>
      <c r="U26" s="282">
        <v>284.00913903877984</v>
      </c>
      <c r="V26" s="282">
        <v>271.20371637068484</v>
      </c>
      <c r="W26" s="282">
        <v>296.93436392777687</v>
      </c>
      <c r="X26" s="282">
        <v>194.41535802890962</v>
      </c>
      <c r="Y26" s="282">
        <v>192.16623298481605</v>
      </c>
      <c r="Z26" s="282">
        <v>213.37299100005617</v>
      </c>
      <c r="AA26" s="282">
        <v>212.54876902629493</v>
      </c>
      <c r="AB26" s="282">
        <v>228.78202172625259</v>
      </c>
      <c r="AC26" s="282">
        <v>272.14624613356045</v>
      </c>
      <c r="AD26" s="282">
        <v>240.79242570400788</v>
      </c>
      <c r="AE26" s="282">
        <v>265.7264798411228</v>
      </c>
      <c r="AF26" s="282">
        <v>283.48192401564876</v>
      </c>
      <c r="AG26" s="282">
        <v>282.85048682267984</v>
      </c>
      <c r="AH26" s="282">
        <v>257.70025566995957</v>
      </c>
      <c r="AI26" s="282">
        <v>259.6239034693474</v>
      </c>
      <c r="AJ26" s="282">
        <v>255.86518961756857</v>
      </c>
      <c r="AK26" s="282">
        <v>223.53171286940599</v>
      </c>
      <c r="AL26" s="282">
        <v>257.60408531910315</v>
      </c>
      <c r="AM26" s="282">
        <v>255.02401952138027</v>
      </c>
      <c r="AN26" s="282">
        <v>239.62312057630831</v>
      </c>
      <c r="AO26" s="282">
        <v>238.27275500862871</v>
      </c>
      <c r="AP26" s="282">
        <v>239.04133112768801</v>
      </c>
      <c r="AQ26" s="282">
        <v>244.18039228779114</v>
      </c>
      <c r="AR26" s="282">
        <v>254.40837936560899</v>
      </c>
      <c r="AS26" s="282">
        <v>262.19575212824202</v>
      </c>
      <c r="AT26" s="282">
        <v>242.846921151305</v>
      </c>
      <c r="AU26" s="282">
        <v>241.938958834696</v>
      </c>
      <c r="AV26" s="282">
        <v>231.91210897889499</v>
      </c>
      <c r="AW26" s="282">
        <v>225.680215726021</v>
      </c>
      <c r="AX26" s="282">
        <v>240.561802758917</v>
      </c>
      <c r="AY26" s="282">
        <v>250.397489866808</v>
      </c>
      <c r="AZ26" s="282">
        <v>285.62299110209699</v>
      </c>
      <c r="BA26" s="282">
        <v>296.41209126579298</v>
      </c>
      <c r="BB26" s="282">
        <v>297.08892379287403</v>
      </c>
      <c r="BC26" s="282">
        <v>300.48414279611899</v>
      </c>
      <c r="BD26" s="282">
        <v>316.43682551953202</v>
      </c>
      <c r="BE26" s="282">
        <v>321.120801301656</v>
      </c>
      <c r="BF26" s="282">
        <v>308.78261322220101</v>
      </c>
      <c r="BG26" s="282">
        <v>306.53889765254598</v>
      </c>
      <c r="BH26" s="282">
        <v>284.56511009113501</v>
      </c>
      <c r="BI26" s="282">
        <v>260.22810793759999</v>
      </c>
      <c r="BJ26" s="282">
        <v>285.20954618762698</v>
      </c>
      <c r="BK26" s="282">
        <v>286.57209636543399</v>
      </c>
      <c r="BL26" s="282">
        <v>311.34388274923299</v>
      </c>
      <c r="BM26" s="282">
        <v>311.565499421347</v>
      </c>
      <c r="BN26" s="282">
        <v>324.27035625361702</v>
      </c>
      <c r="BO26" s="282">
        <v>330.39954014041803</v>
      </c>
      <c r="BP26" s="282">
        <v>329.11039177449697</v>
      </c>
      <c r="BQ26" s="282">
        <v>333.05087160995299</v>
      </c>
      <c r="BR26" s="282">
        <v>311.55003410987899</v>
      </c>
      <c r="BS26" s="282">
        <v>312.25358966644501</v>
      </c>
      <c r="BT26" s="282">
        <v>303.00320155665202</v>
      </c>
      <c r="BU26" s="282">
        <v>284.12938115913897</v>
      </c>
      <c r="BV26" s="282">
        <v>327.48898048054701</v>
      </c>
      <c r="BW26" s="282">
        <v>325.73578533352298</v>
      </c>
      <c r="BX26" s="282">
        <v>336.40869662976201</v>
      </c>
      <c r="BY26" s="282">
        <v>344.77379608755598</v>
      </c>
      <c r="BZ26" s="282">
        <v>354.08124171937902</v>
      </c>
      <c r="CA26" s="282">
        <v>344.49262467988899</v>
      </c>
      <c r="CB26" s="282">
        <v>333.584909465159</v>
      </c>
      <c r="CC26" s="282">
        <v>355.634221562444</v>
      </c>
      <c r="CD26" s="282">
        <v>132.06031013352001</v>
      </c>
      <c r="CE26" s="282">
        <v>221.90154836895999</v>
      </c>
      <c r="CF26" s="282">
        <v>293.99571228414101</v>
      </c>
      <c r="CG26" s="282">
        <v>268.06173386968499</v>
      </c>
      <c r="CH26" s="282">
        <v>297.038452069014</v>
      </c>
      <c r="CI26" s="282">
        <v>302.29729775468701</v>
      </c>
      <c r="CJ26" s="282">
        <v>314.175823534036</v>
      </c>
      <c r="CK26" s="282">
        <v>320.717097413266</v>
      </c>
      <c r="CL26" s="282">
        <v>335.07011821108603</v>
      </c>
      <c r="CM26" s="282">
        <v>327.88715286720299</v>
      </c>
      <c r="CN26" s="282">
        <v>327.37011121327299</v>
      </c>
      <c r="CO26" s="282">
        <v>337.42216619844402</v>
      </c>
      <c r="CP26" s="282">
        <v>304.61354016848998</v>
      </c>
      <c r="CQ26" s="282">
        <v>320.95324441967102</v>
      </c>
      <c r="CR26" s="282">
        <v>303.17710879601401</v>
      </c>
      <c r="CS26" s="282">
        <v>284.14689588834</v>
      </c>
      <c r="CT26" s="282">
        <v>312.149082788687</v>
      </c>
      <c r="CU26" s="282">
        <v>319.86223650825701</v>
      </c>
      <c r="CV26" s="282">
        <v>358.96188045076099</v>
      </c>
      <c r="CW26" s="282">
        <v>348.50660695663498</v>
      </c>
      <c r="CX26" s="282">
        <v>357.18728516488102</v>
      </c>
      <c r="CY26" s="282">
        <v>193.05992562797601</v>
      </c>
      <c r="CZ26" s="282">
        <v>188.65278776497101</v>
      </c>
      <c r="DA26" s="282">
        <v>205.05437237254799</v>
      </c>
      <c r="DB26" s="282">
        <v>221.28436811181999</v>
      </c>
      <c r="DC26" s="282">
        <v>220.53058617072901</v>
      </c>
      <c r="DD26" s="282">
        <v>191.829101452732</v>
      </c>
      <c r="DE26" s="282">
        <v>163.870955321395</v>
      </c>
      <c r="DF26" s="282">
        <v>193.43959645094401</v>
      </c>
      <c r="DG26" s="282">
        <v>196.777301653519</v>
      </c>
      <c r="DH26" s="282">
        <v>239.328550578945</v>
      </c>
      <c r="DI26" s="282">
        <v>184.118917952972</v>
      </c>
      <c r="DJ26" s="282">
        <v>195.11589330916601</v>
      </c>
      <c r="DK26" s="282">
        <v>189.70818963629401</v>
      </c>
      <c r="DL26" s="282">
        <v>190.552078699254</v>
      </c>
      <c r="DM26" s="282">
        <v>193.82877932498801</v>
      </c>
      <c r="DN26" s="282">
        <v>172.86702966292199</v>
      </c>
      <c r="DO26" s="282">
        <v>168.63704577689199</v>
      </c>
      <c r="DP26" s="282">
        <v>154.749855643876</v>
      </c>
      <c r="DQ26" s="282">
        <v>159.34703208962699</v>
      </c>
      <c r="DR26" s="282">
        <v>155.782500200871</v>
      </c>
      <c r="DS26" s="282">
        <v>159.33279813787701</v>
      </c>
      <c r="DT26" s="282">
        <v>167.02201026173799</v>
      </c>
      <c r="DU26" s="282">
        <v>157.43941811796</v>
      </c>
      <c r="DV26" s="282">
        <v>143.980991208201</v>
      </c>
      <c r="DW26" s="282">
        <v>124.421038070374</v>
      </c>
      <c r="DX26" s="282">
        <v>117.348428978741</v>
      </c>
      <c r="DY26" s="282">
        <v>131.16678559399301</v>
      </c>
      <c r="DZ26" s="282">
        <v>116.70313754960353</v>
      </c>
      <c r="EA26" s="282">
        <v>112.57856392249631</v>
      </c>
      <c r="EB26" s="282">
        <v>105.45225401974238</v>
      </c>
      <c r="EC26" s="282">
        <v>93.903442254668505</v>
      </c>
      <c r="ED26" s="282">
        <v>105.19283514870463</v>
      </c>
      <c r="EE26" s="282">
        <v>127.98539352210074</v>
      </c>
      <c r="EF26" s="282">
        <v>155.4878722927408</v>
      </c>
      <c r="EG26" s="282">
        <v>128.83060999499239</v>
      </c>
      <c r="EH26" s="282">
        <v>164.75632873527192</v>
      </c>
      <c r="EI26" s="282">
        <v>164.37022561113631</v>
      </c>
      <c r="EJ26" s="282">
        <v>180.02604362108966</v>
      </c>
      <c r="EK26" s="282">
        <v>198.85261652646844</v>
      </c>
      <c r="EL26" s="282">
        <v>188.07035160509346</v>
      </c>
      <c r="EM26" s="282">
        <v>201.51549799457342</v>
      </c>
      <c r="EN26" s="282">
        <v>198.38789573771643</v>
      </c>
      <c r="EO26" s="282">
        <v>210.21894217583812</v>
      </c>
      <c r="EP26" s="282">
        <v>212.63541753664595</v>
      </c>
      <c r="EQ26" s="282">
        <v>204.71186276022158</v>
      </c>
      <c r="ER26" s="282">
        <v>293.34236711777498</v>
      </c>
      <c r="ES26" s="282">
        <v>304.62009152769429</v>
      </c>
      <c r="ET26" s="282">
        <v>322.97119880288182</v>
      </c>
      <c r="EU26" s="282">
        <v>448.15688561243451</v>
      </c>
      <c r="EV26" s="282">
        <v>433.50999979535032</v>
      </c>
      <c r="EW26" s="282">
        <v>452.30278333176079</v>
      </c>
      <c r="EX26" s="282">
        <v>417.44681537282366</v>
      </c>
      <c r="EY26" s="282">
        <v>419.82120373686081</v>
      </c>
      <c r="EZ26" s="282">
        <v>340.30618121602146</v>
      </c>
      <c r="FA26" s="282">
        <v>325.83529752666624</v>
      </c>
      <c r="FB26" s="282">
        <v>412.14409476867854</v>
      </c>
      <c r="FC26" s="282">
        <v>445.08838913981754</v>
      </c>
      <c r="FD26" s="282">
        <v>481.45660746109672</v>
      </c>
      <c r="FE26" s="282">
        <v>474.2</v>
      </c>
      <c r="FF26" s="282">
        <v>488.95685616689383</v>
      </c>
      <c r="FG26" s="282">
        <v>456.72754859219202</v>
      </c>
      <c r="FH26" s="282">
        <v>349.02288114352001</v>
      </c>
      <c r="FI26" s="282">
        <v>371.46557503833799</v>
      </c>
      <c r="FJ26" s="282">
        <v>329.32227299016103</v>
      </c>
      <c r="FK26" s="282">
        <v>337.40697058779887</v>
      </c>
      <c r="FL26" s="282">
        <v>340.92907419615881</v>
      </c>
      <c r="FM26" s="282">
        <v>317.64885375174327</v>
      </c>
      <c r="FN26" s="282">
        <v>326.00352163700478</v>
      </c>
      <c r="FO26" s="282">
        <v>300.76657815935795</v>
      </c>
      <c r="FP26" s="282">
        <v>322.61779712442751</v>
      </c>
      <c r="FQ26" s="282">
        <v>350.03232597791373</v>
      </c>
      <c r="FR26" s="282">
        <v>400.83715467537797</v>
      </c>
      <c r="FS26" s="282">
        <v>415.7998385008309</v>
      </c>
      <c r="FT26" s="282">
        <v>381.16314196678172</v>
      </c>
      <c r="FU26" s="282">
        <v>358.7604284740687</v>
      </c>
      <c r="FV26" s="282">
        <v>336.09626360865087</v>
      </c>
      <c r="FW26" s="282">
        <v>356.45231343118292</v>
      </c>
      <c r="FX26" s="282">
        <v>234.63898464990032</v>
      </c>
      <c r="FY26" s="282">
        <v>266.58671940414297</v>
      </c>
      <c r="FZ26" s="282">
        <v>299.45423564955638</v>
      </c>
      <c r="GA26" s="282">
        <v>296.45757640768221</v>
      </c>
      <c r="GB26" s="282">
        <v>448.94410533074716</v>
      </c>
      <c r="GC26" s="282">
        <v>372.77170310175705</v>
      </c>
      <c r="GD26" s="282">
        <v>409.04625303947023</v>
      </c>
      <c r="GE26" s="282">
        <v>446.75831491764774</v>
      </c>
      <c r="GF26" s="282">
        <v>517.30349879093183</v>
      </c>
      <c r="GG26" s="282">
        <v>481.49050400262087</v>
      </c>
      <c r="GH26" s="282">
        <v>440.48453214994998</v>
      </c>
      <c r="GI26" s="282">
        <v>480.66084507112248</v>
      </c>
      <c r="GJ26" s="282">
        <v>432.87438511037163</v>
      </c>
      <c r="GK26" s="282">
        <v>423.87538867140222</v>
      </c>
      <c r="GL26" s="282">
        <v>414.18300194292635</v>
      </c>
      <c r="GM26" s="282">
        <v>500.48301491720866</v>
      </c>
      <c r="GN26" s="282">
        <v>542.49092034143746</v>
      </c>
      <c r="GO26" s="282">
        <v>511.52788510996629</v>
      </c>
      <c r="GP26" s="282">
        <v>509.96520180718426</v>
      </c>
      <c r="GQ26" s="282">
        <v>576.24185916907686</v>
      </c>
      <c r="GR26" s="282">
        <v>570.02590902918712</v>
      </c>
      <c r="GS26" s="282">
        <v>572.57061968996902</v>
      </c>
      <c r="GT26" s="282">
        <v>485.28192083575755</v>
      </c>
      <c r="GU26" s="282">
        <v>504.94937367300452</v>
      </c>
      <c r="GV26" s="282">
        <v>494.97183165865226</v>
      </c>
      <c r="GW26" s="282">
        <v>396.8898385955996</v>
      </c>
      <c r="GX26" s="282">
        <v>477.51910550237938</v>
      </c>
      <c r="GY26" s="282">
        <v>483.16596279595518</v>
      </c>
      <c r="GZ26" s="282">
        <v>572.05401212785455</v>
      </c>
      <c r="HA26" s="282">
        <v>579.91536956630284</v>
      </c>
      <c r="HB26" s="282">
        <v>633.37329592749757</v>
      </c>
      <c r="HC26" s="282">
        <v>636.83329250268775</v>
      </c>
      <c r="HD26" s="282">
        <v>609.27106768189412</v>
      </c>
      <c r="HE26" s="282">
        <v>586.43403012719739</v>
      </c>
      <c r="HF26" s="282">
        <v>532.98671495028123</v>
      </c>
      <c r="HG26" s="282">
        <v>553.5866498063117</v>
      </c>
      <c r="HH26" s="282">
        <v>453.91003137098551</v>
      </c>
      <c r="HI26" s="282">
        <v>360.76034539948893</v>
      </c>
      <c r="HJ26" s="282">
        <v>436.68358983574961</v>
      </c>
      <c r="HK26" s="32"/>
      <c r="HL26" s="282">
        <v>3120.7420050298401</v>
      </c>
      <c r="HM26" s="282">
        <v>2903.6070944226567</v>
      </c>
      <c r="HN26" s="282">
        <v>2954.5326178077266</v>
      </c>
      <c r="HO26" s="282">
        <v>3381.0389039834586</v>
      </c>
      <c r="HP26" s="282">
        <v>3680.1190263071853</v>
      </c>
      <c r="HQ26" s="282">
        <v>3663.29469717653</v>
      </c>
      <c r="HR26" s="282">
        <v>3749.6024500029962</v>
      </c>
      <c r="HS26" s="282">
        <v>3312.5731366016194</v>
      </c>
      <c r="HT26" s="282">
        <v>2280.0734398200234</v>
      </c>
      <c r="HU26" s="282">
        <v>1699.8725597753578</v>
      </c>
      <c r="HV26" s="282">
        <v>1814.4434713265828</v>
      </c>
      <c r="HW26" s="282">
        <v>3918.1254635080031</v>
      </c>
      <c r="HX26" s="282">
        <v>4811.9326746311835</v>
      </c>
      <c r="HY26" s="282">
        <v>4207.1072915034993</v>
      </c>
      <c r="HZ26" s="282">
        <v>4694.5972725155298</v>
      </c>
      <c r="IA26" s="282">
        <v>6044.4694802974927</v>
      </c>
      <c r="IB26" s="282">
        <v>6557.001171242614</v>
      </c>
      <c r="IC26" s="282">
        <f>+C26</f>
        <v>1251.353966606224</v>
      </c>
      <c r="ID26" s="32"/>
      <c r="IE26" s="32"/>
      <c r="IF26" s="32"/>
      <c r="IG26" s="32"/>
      <c r="IH26" s="32"/>
      <c r="II26" s="32"/>
    </row>
    <row r="27" spans="1:243" ht="13.8">
      <c r="A27" s="30"/>
      <c r="B27" s="19"/>
      <c r="C27" s="20"/>
      <c r="D27" s="20"/>
      <c r="E27" s="296"/>
      <c r="F27" s="304"/>
      <c r="G27" s="20"/>
      <c r="H27" s="20"/>
      <c r="I27" s="296"/>
      <c r="J27" s="304"/>
      <c r="K27" s="321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20"/>
      <c r="HI27" s="20"/>
      <c r="HJ27" s="20"/>
      <c r="HK27" s="32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20"/>
      <c r="IA27" s="20"/>
      <c r="IB27" s="20"/>
      <c r="IC27" s="20"/>
      <c r="ID27" s="32"/>
      <c r="IE27" s="32"/>
      <c r="IF27" s="32"/>
      <c r="IG27" s="32"/>
      <c r="IH27" s="32"/>
      <c r="II27" s="32"/>
    </row>
    <row r="28" spans="1:243" ht="13.8">
      <c r="A28" s="30"/>
      <c r="B28" s="311" t="s">
        <v>333</v>
      </c>
      <c r="C28" s="290">
        <v>15.075245805847976</v>
      </c>
      <c r="D28" s="290">
        <v>14.035464512142221</v>
      </c>
      <c r="E28" s="301">
        <v>1.0397812937057545</v>
      </c>
      <c r="F28" s="308">
        <v>7.4082428323353974E-2</v>
      </c>
      <c r="G28" s="24"/>
      <c r="H28" s="290">
        <v>14.040850719684142</v>
      </c>
      <c r="I28" s="301">
        <v>-5.3862075419210953E-3</v>
      </c>
      <c r="J28" s="308">
        <v>-3.8360977190435232E-4</v>
      </c>
      <c r="K28" s="322">
        <v>0</v>
      </c>
      <c r="L28" s="290">
        <v>13.180204514860124</v>
      </c>
      <c r="M28" s="290">
        <v>12.757373457710861</v>
      </c>
      <c r="N28" s="290">
        <v>11.325231705531143</v>
      </c>
      <c r="O28" s="290">
        <v>11.60305024084558</v>
      </c>
      <c r="P28" s="290">
        <v>11.289496824951382</v>
      </c>
      <c r="Q28" s="290">
        <v>11.921497569422158</v>
      </c>
      <c r="R28" s="290">
        <v>12.408819452386194</v>
      </c>
      <c r="S28" s="290">
        <v>13.270595818892966</v>
      </c>
      <c r="T28" s="290">
        <v>13.64998864693491</v>
      </c>
      <c r="U28" s="290">
        <v>13.357093542669974</v>
      </c>
      <c r="V28" s="290">
        <v>15.073852821771256</v>
      </c>
      <c r="W28" s="290">
        <v>13.577860186849408</v>
      </c>
      <c r="X28" s="290">
        <v>13.98721008870633</v>
      </c>
      <c r="Y28" s="290">
        <v>14.435202426437883</v>
      </c>
      <c r="Z28" s="290">
        <v>13.752912826302635</v>
      </c>
      <c r="AA28" s="290">
        <v>13.476984051873476</v>
      </c>
      <c r="AB28" s="290">
        <v>13.555214493324561</v>
      </c>
      <c r="AC28" s="290">
        <v>13.729891522068252</v>
      </c>
      <c r="AD28" s="290">
        <v>13.647160661876562</v>
      </c>
      <c r="AE28" s="290">
        <v>13.762937591531585</v>
      </c>
      <c r="AF28" s="290">
        <v>13.379173760530055</v>
      </c>
      <c r="AG28" s="290">
        <v>13.284300747130349</v>
      </c>
      <c r="AH28" s="290">
        <v>13.737846231450026</v>
      </c>
      <c r="AI28" s="290">
        <v>13.886177790308151</v>
      </c>
      <c r="AJ28" s="290">
        <v>14.771096027762606</v>
      </c>
      <c r="AK28" s="290">
        <v>15.465826348434863</v>
      </c>
      <c r="AL28" s="290">
        <v>16.535495228316911</v>
      </c>
      <c r="AM28" s="290">
        <v>17.215192641424345</v>
      </c>
      <c r="AN28" s="290">
        <v>17.45782806460614</v>
      </c>
      <c r="AO28" s="290">
        <v>17.065022455220628</v>
      </c>
      <c r="AP28" s="290">
        <v>17.552340835847144</v>
      </c>
      <c r="AQ28" s="290">
        <v>17.61005238368265</v>
      </c>
      <c r="AR28" s="290">
        <v>17.219716861445807</v>
      </c>
      <c r="AS28" s="290">
        <v>17.145550459986463</v>
      </c>
      <c r="AT28" s="290">
        <v>17.375764557132388</v>
      </c>
      <c r="AU28" s="290">
        <v>17.438154177955461</v>
      </c>
      <c r="AV28" s="290">
        <v>17.195675606348207</v>
      </c>
      <c r="AW28" s="290">
        <v>17.631456917635418</v>
      </c>
      <c r="AX28" s="290">
        <v>17.509177849236409</v>
      </c>
      <c r="AY28" s="290">
        <v>17.906389850271374</v>
      </c>
      <c r="AZ28" s="290">
        <v>17.579019377126148</v>
      </c>
      <c r="BA28" s="290">
        <v>16.754370840724736</v>
      </c>
      <c r="BB28" s="290">
        <v>15.398655850628479</v>
      </c>
      <c r="BC28" s="290">
        <v>15.615339858980072</v>
      </c>
      <c r="BD28" s="290">
        <v>16.79032581283791</v>
      </c>
      <c r="BE28" s="290">
        <v>16.536386545493428</v>
      </c>
      <c r="BF28" s="290">
        <v>16.166258354020918</v>
      </c>
      <c r="BG28" s="290">
        <v>16.265557418461547</v>
      </c>
      <c r="BH28" s="290">
        <v>16.263206305877766</v>
      </c>
      <c r="BI28" s="290">
        <v>16.93905813501987</v>
      </c>
      <c r="BJ28" s="290">
        <v>17.052979356306906</v>
      </c>
      <c r="BK28" s="290">
        <v>16.769727621257292</v>
      </c>
      <c r="BL28" s="290">
        <v>15.754502306100395</v>
      </c>
      <c r="BM28" s="290">
        <v>15.390766988977242</v>
      </c>
      <c r="BN28" s="290">
        <v>15.113547413065184</v>
      </c>
      <c r="BO28" s="290">
        <v>15.615347967457586</v>
      </c>
      <c r="BP28" s="290">
        <v>15.627924534866978</v>
      </c>
      <c r="BQ28" s="290">
        <v>15.825692184512874</v>
      </c>
      <c r="BR28" s="290">
        <v>15.875917964351437</v>
      </c>
      <c r="BS28" s="290">
        <v>15.49232557678695</v>
      </c>
      <c r="BT28" s="290">
        <v>16.426877988784895</v>
      </c>
      <c r="BU28" s="290">
        <v>16.469149108393012</v>
      </c>
      <c r="BV28" s="290">
        <v>16.357647719689634</v>
      </c>
      <c r="BW28" s="290">
        <v>16.101907264645455</v>
      </c>
      <c r="BX28" s="290">
        <v>16.106518154069686</v>
      </c>
      <c r="BY28" s="290">
        <v>16.239202173974721</v>
      </c>
      <c r="BZ28" s="290">
        <v>16.396079672568053</v>
      </c>
      <c r="CA28" s="290">
        <v>15.892715299655407</v>
      </c>
      <c r="CB28" s="290">
        <v>15.771751784306639</v>
      </c>
      <c r="CC28" s="290">
        <v>15.196246406807751</v>
      </c>
      <c r="CD28" s="290">
        <v>15.700778033106817</v>
      </c>
      <c r="CE28" s="290">
        <v>13.898674656771618</v>
      </c>
      <c r="CF28" s="290">
        <v>12.253176987241233</v>
      </c>
      <c r="CG28" s="290">
        <v>11.659177983817164</v>
      </c>
      <c r="CH28" s="290">
        <v>12.0001196336978</v>
      </c>
      <c r="CI28" s="290">
        <v>11.736621801538389</v>
      </c>
      <c r="CJ28" s="290">
        <v>11.917268377449073</v>
      </c>
      <c r="CK28" s="290">
        <v>12.657325026929728</v>
      </c>
      <c r="CL28" s="290">
        <v>12.284314513797455</v>
      </c>
      <c r="CM28" s="290">
        <v>11.530615802215042</v>
      </c>
      <c r="CN28" s="290">
        <v>10.941025509488666</v>
      </c>
      <c r="CO28" s="290">
        <v>10.9187752877459</v>
      </c>
      <c r="CP28" s="290">
        <v>11.009959462037097</v>
      </c>
      <c r="CQ28" s="290">
        <v>10.601092997019506</v>
      </c>
      <c r="CR28" s="290">
        <v>9.751723431699725</v>
      </c>
      <c r="CS28" s="290">
        <v>9.4659188129722924</v>
      </c>
      <c r="CT28" s="290">
        <v>9.0723430334425004</v>
      </c>
      <c r="CU28" s="290">
        <v>9.5227405091429365</v>
      </c>
      <c r="CV28" s="290">
        <v>9.6185698319402135</v>
      </c>
      <c r="CW28" s="290">
        <v>10.182465552612495</v>
      </c>
      <c r="CX28" s="290">
        <v>10.060140364769483</v>
      </c>
      <c r="CY28" s="290">
        <v>10.307666784191468</v>
      </c>
      <c r="CZ28" s="290">
        <v>10.07322981659116</v>
      </c>
      <c r="DA28" s="290">
        <v>10.368628581763845</v>
      </c>
      <c r="DB28" s="290">
        <v>11.24356597085435</v>
      </c>
      <c r="DC28" s="290">
        <v>10.943732386750765</v>
      </c>
      <c r="DD28" s="290">
        <v>11.344053106651268</v>
      </c>
      <c r="DE28" s="290">
        <v>11.635198360823383</v>
      </c>
      <c r="DF28" s="290">
        <v>10.687290801012017</v>
      </c>
      <c r="DG28" s="290">
        <v>10.870163657701699</v>
      </c>
      <c r="DH28" s="290">
        <v>10.561416746490732</v>
      </c>
      <c r="DI28" s="290">
        <v>10.701261914081691</v>
      </c>
      <c r="DJ28" s="290">
        <v>10.219291809032137</v>
      </c>
      <c r="DK28" s="290">
        <v>10.267273305288693</v>
      </c>
      <c r="DL28" s="290">
        <v>10.234432286161494</v>
      </c>
      <c r="DM28" s="290">
        <v>10.325281147279014</v>
      </c>
      <c r="DN28" s="290">
        <v>10.432300473993134</v>
      </c>
      <c r="DO28" s="290">
        <v>10.59501778571221</v>
      </c>
      <c r="DP28" s="290">
        <v>10.827009621881713</v>
      </c>
      <c r="DQ28" s="290">
        <v>10.388562731325953</v>
      </c>
      <c r="DR28" s="290">
        <v>10.685721216733986</v>
      </c>
      <c r="DS28" s="290">
        <v>10.399496289276792</v>
      </c>
      <c r="DT28" s="290">
        <v>10.878303905384183</v>
      </c>
      <c r="DU28" s="290">
        <v>11.018816700860235</v>
      </c>
      <c r="DV28" s="290">
        <v>11.222714262670083</v>
      </c>
      <c r="DW28" s="290">
        <v>11.458571556647639</v>
      </c>
      <c r="DX28" s="290">
        <v>11.721329343948234</v>
      </c>
      <c r="DY28" s="290">
        <v>11.471435912479059</v>
      </c>
      <c r="DZ28" s="290">
        <v>11.559870152458261</v>
      </c>
      <c r="EA28" s="290">
        <v>11.499559535946156</v>
      </c>
      <c r="EB28" s="290">
        <v>11.887757618992378</v>
      </c>
      <c r="EC28" s="290">
        <v>12.029805694775666</v>
      </c>
      <c r="ED28" s="290">
        <v>11.569637713854451</v>
      </c>
      <c r="EE28" s="290">
        <v>11.163316271939582</v>
      </c>
      <c r="EF28" s="290">
        <v>10.7168510791495</v>
      </c>
      <c r="EG28" s="290">
        <v>10.893644817246601</v>
      </c>
      <c r="EH28" s="290">
        <v>10.25146461064236</v>
      </c>
      <c r="EI28" s="290">
        <v>10.133601952813358</v>
      </c>
      <c r="EJ28" s="290">
        <v>10.098001894133207</v>
      </c>
      <c r="EK28" s="290">
        <v>9.8113608762661464</v>
      </c>
      <c r="EL28" s="290">
        <v>10.100657840880013</v>
      </c>
      <c r="EM28" s="290">
        <v>9.9326100630824499</v>
      </c>
      <c r="EN28" s="290">
        <v>9.8746497903559067</v>
      </c>
      <c r="EO28" s="290">
        <v>9.9275218619264898</v>
      </c>
      <c r="EP28" s="290">
        <v>9.8110338681587841</v>
      </c>
      <c r="EQ28" s="290">
        <v>9.8767814383028387</v>
      </c>
      <c r="ER28" s="290">
        <v>9.4045701982271659</v>
      </c>
      <c r="ES28" s="290">
        <v>9.4380193641374852</v>
      </c>
      <c r="ET28" s="290">
        <v>9.3769060563373632</v>
      </c>
      <c r="EU28" s="290">
        <v>9.3743908250737142</v>
      </c>
      <c r="EV28" s="290">
        <v>9.3609452029437801</v>
      </c>
      <c r="EW28" s="290">
        <v>9.5128685190280748</v>
      </c>
      <c r="EX28" s="290">
        <v>9.5919308725806616</v>
      </c>
      <c r="EY28" s="290">
        <v>9.7154768721553566</v>
      </c>
      <c r="EZ28" s="290">
        <v>10.094533344543171</v>
      </c>
      <c r="FA28" s="290">
        <v>10.221232773237762</v>
      </c>
      <c r="FB28" s="290">
        <v>9.9492320579970297</v>
      </c>
      <c r="FC28" s="290">
        <v>10.235942344413072</v>
      </c>
      <c r="FD28" s="290">
        <v>10.196798307530957</v>
      </c>
      <c r="FE28" s="290">
        <v>10.339968039008934</v>
      </c>
      <c r="FF28" s="290">
        <v>10.576843576315076</v>
      </c>
      <c r="FG28" s="290">
        <v>10.752437313454138</v>
      </c>
      <c r="FH28" s="290">
        <v>11.264036766472815</v>
      </c>
      <c r="FI28" s="290">
        <v>11.516322986903043</v>
      </c>
      <c r="FJ28" s="290">
        <v>12.239638486504433</v>
      </c>
      <c r="FK28" s="290">
        <v>12.718517377906036</v>
      </c>
      <c r="FL28" s="290">
        <v>13.623420643054249</v>
      </c>
      <c r="FM28" s="290">
        <v>13.320024323398961</v>
      </c>
      <c r="FN28" s="290">
        <v>12.975853147468602</v>
      </c>
      <c r="FO28" s="290">
        <v>13.798313734874675</v>
      </c>
      <c r="FP28" s="290">
        <v>15.196618104715595</v>
      </c>
      <c r="FQ28" s="290">
        <v>17.249869759566497</v>
      </c>
      <c r="FR28" s="290">
        <v>16.154257796414242</v>
      </c>
      <c r="FS28" s="290">
        <v>17.754803063568968</v>
      </c>
      <c r="FT28" s="290">
        <v>16.186633580077462</v>
      </c>
      <c r="FU28" s="290">
        <v>16.882246931502255</v>
      </c>
      <c r="FV28" s="290">
        <v>16.000026164489125</v>
      </c>
      <c r="FW28" s="290">
        <v>15.089453756695917</v>
      </c>
      <c r="FX28" s="290">
        <v>15.684074507806416</v>
      </c>
      <c r="FY28" s="290">
        <v>14.780835885774113</v>
      </c>
      <c r="FZ28" s="290">
        <v>14.783447726834947</v>
      </c>
      <c r="GA28" s="290">
        <v>14.675225335913</v>
      </c>
      <c r="GB28" s="290">
        <v>13.778826187678986</v>
      </c>
      <c r="GC28" s="290">
        <v>14.74637349901681</v>
      </c>
      <c r="GD28" s="290">
        <v>14.408188008499012</v>
      </c>
      <c r="GE28" s="290">
        <v>13.97459554954229</v>
      </c>
      <c r="GF28" s="290">
        <v>13.779406486235196</v>
      </c>
      <c r="GG28" s="290">
        <v>14.117673717532536</v>
      </c>
      <c r="GH28" s="290">
        <v>14.750899395254944</v>
      </c>
      <c r="GI28" s="290">
        <v>14.244484370627248</v>
      </c>
      <c r="GJ28" s="290">
        <v>14.629497507467896</v>
      </c>
      <c r="GK28" s="290">
        <v>13.840398288958342</v>
      </c>
      <c r="GL28" s="290">
        <v>13.64862119510644</v>
      </c>
      <c r="GM28" s="290">
        <v>13.126938911335726</v>
      </c>
      <c r="GN28" s="290">
        <v>12.900560396897584</v>
      </c>
      <c r="GO28" s="290">
        <v>13.541101229847587</v>
      </c>
      <c r="GP28" s="290">
        <v>13.748132740183456</v>
      </c>
      <c r="GQ28" s="290">
        <v>13.341765618268703</v>
      </c>
      <c r="GR28" s="290">
        <v>13.5687229979496</v>
      </c>
      <c r="GS28" s="290">
        <v>13.4143379025492</v>
      </c>
      <c r="GT28" s="290">
        <v>13.745657429161689</v>
      </c>
      <c r="GU28" s="290">
        <v>13.485516452527246</v>
      </c>
      <c r="GV28" s="290">
        <v>13.567130227430821</v>
      </c>
      <c r="GW28" s="290">
        <v>14.620542425695811</v>
      </c>
      <c r="GX28" s="290">
        <v>14.024695791225994</v>
      </c>
      <c r="GY28" s="290">
        <v>14.244184729373069</v>
      </c>
      <c r="GZ28" s="290">
        <v>13.284001958248595</v>
      </c>
      <c r="HA28" s="290">
        <v>13.256846849782356</v>
      </c>
      <c r="HB28" s="290">
        <v>13.225584584431083</v>
      </c>
      <c r="HC28" s="290">
        <v>13.345475218438359</v>
      </c>
      <c r="HD28" s="290">
        <v>13.075134520913039</v>
      </c>
      <c r="HE28" s="290">
        <v>13.146630785509069</v>
      </c>
      <c r="HF28" s="290">
        <v>14.118013812355693</v>
      </c>
      <c r="HG28" s="290">
        <v>13.885536360268294</v>
      </c>
      <c r="HH28" s="290">
        <v>14.783090326452827</v>
      </c>
      <c r="HI28" s="290">
        <v>15.926860500994829</v>
      </c>
      <c r="HJ28" s="290">
        <v>14.675591050154715</v>
      </c>
      <c r="HK28" s="32"/>
      <c r="HL28" s="290">
        <v>12.816450679601788</v>
      </c>
      <c r="HM28" s="290">
        <v>13.700596600823165</v>
      </c>
      <c r="HN28" s="290">
        <v>16.907737071810509</v>
      </c>
      <c r="HO28" s="290">
        <v>16.73524799104797</v>
      </c>
      <c r="HP28" s="290">
        <v>15.935542537094285</v>
      </c>
      <c r="HQ28" s="290">
        <v>15.90997638131951</v>
      </c>
      <c r="HR28" s="290">
        <v>11.605560160522893</v>
      </c>
      <c r="HS28" s="290">
        <v>9.9945322174102991</v>
      </c>
      <c r="HT28" s="290">
        <v>10.577582974151754</v>
      </c>
      <c r="HU28" s="290">
        <v>11.106642690420813</v>
      </c>
      <c r="HV28" s="290">
        <v>10.599124847354355</v>
      </c>
      <c r="HW28" s="290">
        <v>9.5732726426087265</v>
      </c>
      <c r="HX28" s="290">
        <v>10.847740208067254</v>
      </c>
      <c r="HY28" s="290">
        <v>15.443975105400751</v>
      </c>
      <c r="HZ28" s="290">
        <v>14.420542621306778</v>
      </c>
      <c r="IA28" s="290">
        <v>13.555027241181444</v>
      </c>
      <c r="IB28" s="290">
        <v>13.5953472934858</v>
      </c>
      <c r="IC28" s="290">
        <f>+C28</f>
        <v>15.075245805847976</v>
      </c>
      <c r="ID28" s="32"/>
      <c r="IE28" s="32"/>
      <c r="IF28" s="32"/>
      <c r="IG28" s="32"/>
      <c r="IH28" s="32"/>
      <c r="II28" s="32"/>
    </row>
    <row r="29" spans="1:243" ht="13.8">
      <c r="A29" s="30"/>
      <c r="B29" s="16" t="s">
        <v>18</v>
      </c>
      <c r="C29" s="20">
        <v>15.106987805832418</v>
      </c>
      <c r="D29" s="20">
        <v>14.191269781483786</v>
      </c>
      <c r="E29" s="296">
        <v>0.91571802434863159</v>
      </c>
      <c r="F29" s="304">
        <v>6.4526856190375903E-2</v>
      </c>
      <c r="G29" s="20"/>
      <c r="H29" s="20">
        <v>14.196902071762052</v>
      </c>
      <c r="I29" s="296">
        <v>-5.632290278265728E-3</v>
      </c>
      <c r="J29" s="304">
        <v>-3.967267119119231E-4</v>
      </c>
      <c r="K29" s="321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20">
        <v>13.20989801153171</v>
      </c>
      <c r="HH29" s="20">
        <v>14.87456554102739</v>
      </c>
      <c r="HI29" s="20">
        <v>16.036277027240249</v>
      </c>
      <c r="HJ29" s="20">
        <v>14.601621528549105</v>
      </c>
      <c r="HK29" s="32"/>
      <c r="HL29" s="20">
        <v>13.374010791960817</v>
      </c>
      <c r="HM29" s="20">
        <v>14.72357236020542</v>
      </c>
      <c r="HN29" s="20">
        <v>19.262222017041015</v>
      </c>
      <c r="HO29" s="20">
        <v>19.599548248796602</v>
      </c>
      <c r="HP29" s="20">
        <v>17.789224559494919</v>
      </c>
      <c r="HQ29" s="20">
        <v>17.601568550114287</v>
      </c>
      <c r="HR29" s="20">
        <v>12.993527007958663</v>
      </c>
      <c r="HS29" s="20">
        <v>10.999568638993805</v>
      </c>
      <c r="HT29" s="20">
        <v>11.013411547260432</v>
      </c>
      <c r="HU29" s="20">
        <v>11.668935451824332</v>
      </c>
      <c r="HV29" s="20">
        <v>11.076389890945345</v>
      </c>
      <c r="HW29" s="20">
        <v>9.8650334508453827</v>
      </c>
      <c r="HX29" s="20">
        <v>10.880918399301628</v>
      </c>
      <c r="HY29" s="20">
        <v>15.138251735613037</v>
      </c>
      <c r="HZ29" s="20">
        <v>14.219977008633251</v>
      </c>
      <c r="IA29" s="20">
        <v>13.675276902839684</v>
      </c>
      <c r="IB29" s="20">
        <v>13.698563242910385</v>
      </c>
      <c r="IC29" s="20">
        <f>+C29</f>
        <v>15.106987805832418</v>
      </c>
      <c r="ID29" s="32"/>
      <c r="IE29" s="32"/>
      <c r="IF29" s="32"/>
      <c r="IG29" s="32"/>
      <c r="IH29" s="32"/>
      <c r="II29" s="32"/>
    </row>
    <row r="30" spans="1:243" ht="13.8">
      <c r="A30" s="30"/>
      <c r="B30" s="281" t="s">
        <v>19</v>
      </c>
      <c r="C30" s="312">
        <v>14.878501023099739</v>
      </c>
      <c r="D30" s="312">
        <v>14.44057733059293</v>
      </c>
      <c r="E30" s="297">
        <v>0.43792369250680885</v>
      </c>
      <c r="F30" s="305">
        <v>3.0325913049130682E-2</v>
      </c>
      <c r="G30" s="20"/>
      <c r="H30" s="312">
        <v>14.832465504127157</v>
      </c>
      <c r="I30" s="297">
        <v>-0.39188817353422678</v>
      </c>
      <c r="J30" s="305">
        <v>-2.6420973197286944E-2</v>
      </c>
      <c r="K30" s="321">
        <v>0</v>
      </c>
      <c r="L30" s="312">
        <v>12.106885754701596</v>
      </c>
      <c r="M30" s="312">
        <v>13.28372608943277</v>
      </c>
      <c r="N30" s="312">
        <v>11.463497167673612</v>
      </c>
      <c r="O30" s="312">
        <v>12.117860606237411</v>
      </c>
      <c r="P30" s="312">
        <v>11.986969681014132</v>
      </c>
      <c r="Q30" s="312">
        <v>12.541867235975367</v>
      </c>
      <c r="R30" s="312">
        <v>13.517495115081385</v>
      </c>
      <c r="S30" s="312">
        <v>14.225322604308897</v>
      </c>
      <c r="T30" s="312">
        <v>14.579437721802424</v>
      </c>
      <c r="U30" s="312">
        <v>14.501586438949102</v>
      </c>
      <c r="V30" s="312">
        <v>16.269042237787833</v>
      </c>
      <c r="W30" s="312">
        <v>14.650743170583439</v>
      </c>
      <c r="X30" s="312">
        <v>15.321081749977425</v>
      </c>
      <c r="Y30" s="312">
        <v>15.629037138278971</v>
      </c>
      <c r="Z30" s="312">
        <v>14.856012320269032</v>
      </c>
      <c r="AA30" s="312">
        <v>14.634664259269483</v>
      </c>
      <c r="AB30" s="312">
        <v>14.973830522363016</v>
      </c>
      <c r="AC30" s="312">
        <v>14.654785797287239</v>
      </c>
      <c r="AD30" s="312">
        <v>14.75364001553503</v>
      </c>
      <c r="AE30" s="312">
        <v>14.844859918821015</v>
      </c>
      <c r="AF30" s="312">
        <v>14.540589803011914</v>
      </c>
      <c r="AG30" s="312">
        <v>14.531503460618755</v>
      </c>
      <c r="AH30" s="312">
        <v>15.130406332673941</v>
      </c>
      <c r="AI30" s="312">
        <v>15.295614396690629</v>
      </c>
      <c r="AJ30" s="312">
        <v>16.250834579816331</v>
      </c>
      <c r="AK30" s="312">
        <v>16.977896264175886</v>
      </c>
      <c r="AL30" s="312">
        <v>18.195808569983679</v>
      </c>
      <c r="AM30" s="312">
        <v>18.714979865879272</v>
      </c>
      <c r="AN30" s="312">
        <v>19.10772545630839</v>
      </c>
      <c r="AO30" s="312">
        <v>18.599503924751627</v>
      </c>
      <c r="AP30" s="312">
        <v>19.275143574045636</v>
      </c>
      <c r="AQ30" s="312">
        <v>19.289990602774406</v>
      </c>
      <c r="AR30" s="312">
        <v>19.023067854536045</v>
      </c>
      <c r="AS30" s="312">
        <v>18.984530959215341</v>
      </c>
      <c r="AT30" s="312">
        <v>19.262907759017363</v>
      </c>
      <c r="AU30" s="312">
        <v>19.32870807035739</v>
      </c>
      <c r="AV30" s="312">
        <v>19.342334092013498</v>
      </c>
      <c r="AW30" s="312">
        <v>19.746277165263166</v>
      </c>
      <c r="AX30" s="312">
        <v>20.138813829675179</v>
      </c>
      <c r="AY30" s="312">
        <v>20.417585487579945</v>
      </c>
      <c r="AZ30" s="312">
        <v>20.132228113489898</v>
      </c>
      <c r="BA30" s="312">
        <v>19.318750089830392</v>
      </c>
      <c r="BB30" s="312">
        <v>17.658058378467793</v>
      </c>
      <c r="BC30" s="312">
        <v>17.479055274022326</v>
      </c>
      <c r="BD30" s="312">
        <v>19.041186071742711</v>
      </c>
      <c r="BE30" s="312">
        <v>18.696935183403852</v>
      </c>
      <c r="BF30" s="312">
        <v>18.485281175648652</v>
      </c>
      <c r="BG30" s="312">
        <v>18.465088515570809</v>
      </c>
      <c r="BH30" s="312">
        <v>17.890028306067958</v>
      </c>
      <c r="BI30" s="312">
        <v>18.658709752337451</v>
      </c>
      <c r="BJ30" s="312">
        <v>18.842595929050283</v>
      </c>
      <c r="BK30" s="312">
        <v>18.369318410961711</v>
      </c>
      <c r="BL30" s="312">
        <v>17.125070007473678</v>
      </c>
      <c r="BM30" s="312">
        <v>16.6646669662146</v>
      </c>
      <c r="BN30" s="312">
        <v>16.406935000045294</v>
      </c>
      <c r="BO30" s="312">
        <v>17.424775369155959</v>
      </c>
      <c r="BP30" s="312">
        <v>17.470853303375556</v>
      </c>
      <c r="BQ30" s="312">
        <v>17.661348824624497</v>
      </c>
      <c r="BR30" s="312">
        <v>17.623297527748591</v>
      </c>
      <c r="BS30" s="312">
        <v>17.121243903844167</v>
      </c>
      <c r="BT30" s="312">
        <v>18.016437998753762</v>
      </c>
      <c r="BU30" s="312">
        <v>18.220986385101284</v>
      </c>
      <c r="BV30" s="312">
        <v>18.286439710032738</v>
      </c>
      <c r="BW30" s="312">
        <v>18.210415857010343</v>
      </c>
      <c r="BX30" s="312">
        <v>18.13356685972181</v>
      </c>
      <c r="BY30" s="312">
        <v>18.391955590316229</v>
      </c>
      <c r="BZ30" s="312">
        <v>18.690716913177134</v>
      </c>
      <c r="CA30" s="312">
        <v>18.14386568798157</v>
      </c>
      <c r="CB30" s="312">
        <v>18.063313745021556</v>
      </c>
      <c r="CC30" s="312">
        <v>17.320643820240068</v>
      </c>
      <c r="CD30" s="312">
        <v>15.900859711689014</v>
      </c>
      <c r="CE30" s="312">
        <v>14.585804658416986</v>
      </c>
      <c r="CF30" s="312">
        <v>13.262241369820604</v>
      </c>
      <c r="CG30" s="312">
        <v>12.599465705096973</v>
      </c>
      <c r="CH30" s="312">
        <v>13.02327170406816</v>
      </c>
      <c r="CI30" s="312">
        <v>12.77661019469957</v>
      </c>
      <c r="CJ30" s="312">
        <v>13.158644611871534</v>
      </c>
      <c r="CK30" s="312">
        <v>13.833341313149516</v>
      </c>
      <c r="CL30" s="312">
        <v>13.480615789434843</v>
      </c>
      <c r="CM30" s="312">
        <v>12.387645224782247</v>
      </c>
      <c r="CN30" s="312">
        <v>11.620128074256476</v>
      </c>
      <c r="CO30" s="312">
        <v>11.652481092436417</v>
      </c>
      <c r="CP30" s="312">
        <v>11.772633467139453</v>
      </c>
      <c r="CQ30" s="312">
        <v>11.378053581731166</v>
      </c>
      <c r="CR30" s="312">
        <v>10.40426850581669</v>
      </c>
      <c r="CS30" s="312">
        <v>9.8651185415918228</v>
      </c>
      <c r="CT30" s="312">
        <v>9.4930247481040144</v>
      </c>
      <c r="CU30" s="312">
        <v>9.9518126842838903</v>
      </c>
      <c r="CV30" s="312">
        <v>10.265324379924628</v>
      </c>
      <c r="CW30" s="312">
        <v>10.89579681837329</v>
      </c>
      <c r="CX30" s="312">
        <v>10.747027764072104</v>
      </c>
      <c r="CY30" s="312">
        <v>10.687209464568646</v>
      </c>
      <c r="CZ30" s="312">
        <v>9.9851510543427171</v>
      </c>
      <c r="DA30" s="312">
        <v>10.611400706832518</v>
      </c>
      <c r="DB30" s="312">
        <v>11.832222447100078</v>
      </c>
      <c r="DC30" s="312">
        <v>11.334342601707956</v>
      </c>
      <c r="DD30" s="312">
        <v>12.374427605563389</v>
      </c>
      <c r="DE30" s="312">
        <v>12.755718957422799</v>
      </c>
      <c r="DF30" s="312">
        <v>11.39453198174472</v>
      </c>
      <c r="DG30" s="312">
        <v>11.560985315334944</v>
      </c>
      <c r="DH30" s="312">
        <v>11.069554720762401</v>
      </c>
      <c r="DI30" s="312">
        <v>11.121420838700146</v>
      </c>
      <c r="DJ30" s="312">
        <v>10.514812818282532</v>
      </c>
      <c r="DK30" s="312">
        <v>10.605636269421117</v>
      </c>
      <c r="DL30" s="312">
        <v>10.585207750075625</v>
      </c>
      <c r="DM30" s="312">
        <v>10.695091614786605</v>
      </c>
      <c r="DN30" s="312">
        <v>10.764555100404325</v>
      </c>
      <c r="DO30" s="312">
        <v>10.976367192736374</v>
      </c>
      <c r="DP30" s="312">
        <v>10.906382829616335</v>
      </c>
      <c r="DQ30" s="312">
        <v>10.710372782599022</v>
      </c>
      <c r="DR30" s="312">
        <v>10.982041107723179</v>
      </c>
      <c r="DS30" s="312">
        <v>10.720549237253467</v>
      </c>
      <c r="DT30" s="312">
        <v>11.50576081305606</v>
      </c>
      <c r="DU30" s="312">
        <v>11.368167938778306</v>
      </c>
      <c r="DV30" s="312">
        <v>11.464964043823954</v>
      </c>
      <c r="DW30" s="312">
        <v>11.609769835911207</v>
      </c>
      <c r="DX30" s="312">
        <v>11.903901739356098</v>
      </c>
      <c r="DY30" s="312">
        <v>11.676895789601581</v>
      </c>
      <c r="DZ30" s="312">
        <v>11.704815687352861</v>
      </c>
      <c r="EA30" s="312">
        <v>11.612718149837418</v>
      </c>
      <c r="EB30" s="312">
        <v>12.008402162637415</v>
      </c>
      <c r="EC30" s="312">
        <v>12.05272878625259</v>
      </c>
      <c r="ED30" s="312">
        <v>11.645311907556605</v>
      </c>
      <c r="EE30" s="312">
        <v>11.380057905826385</v>
      </c>
      <c r="EF30" s="312">
        <v>10.985451058312083</v>
      </c>
      <c r="EG30" s="312">
        <v>11.056261954241267</v>
      </c>
      <c r="EH30" s="312">
        <v>10.459465311201773</v>
      </c>
      <c r="EI30" s="312">
        <v>10.308398073402122</v>
      </c>
      <c r="EJ30" s="312">
        <v>10.331316782475779</v>
      </c>
      <c r="EK30" s="312">
        <v>10.021084443113292</v>
      </c>
      <c r="EL30" s="312">
        <v>10.30292523001923</v>
      </c>
      <c r="EM30" s="312">
        <v>9.9913824676493963</v>
      </c>
      <c r="EN30" s="312">
        <v>10.335984259181098</v>
      </c>
      <c r="EO30" s="312">
        <v>10.188957716618221</v>
      </c>
      <c r="EP30" s="312">
        <v>10.076975558818441</v>
      </c>
      <c r="EQ30" s="312">
        <v>10.122426000433991</v>
      </c>
      <c r="ER30" s="312">
        <v>9.6177639616197883</v>
      </c>
      <c r="ES30" s="312">
        <v>9.5897739949520435</v>
      </c>
      <c r="ET30" s="312">
        <v>9.510113674675031</v>
      </c>
      <c r="EU30" s="312">
        <v>9.7029154310071331</v>
      </c>
      <c r="EV30" s="312">
        <v>9.7344553370734879</v>
      </c>
      <c r="EW30" s="312">
        <v>9.8031870570804269</v>
      </c>
      <c r="EX30" s="312">
        <v>9.8803055182448922</v>
      </c>
      <c r="EY30" s="312">
        <v>9.9734157996937594</v>
      </c>
      <c r="EZ30" s="312">
        <v>10.282187692600143</v>
      </c>
      <c r="FA30" s="312">
        <v>10.424863239172542</v>
      </c>
      <c r="FB30" s="312">
        <v>10.216821614813352</v>
      </c>
      <c r="FC30" s="312">
        <v>10.413624625384585</v>
      </c>
      <c r="FD30" s="312">
        <v>10.34575576826494</v>
      </c>
      <c r="FE30" s="312">
        <v>10.50156329508888</v>
      </c>
      <c r="FF30" s="312">
        <v>10.70789715641963</v>
      </c>
      <c r="FG30" s="312">
        <v>10.918478477966499</v>
      </c>
      <c r="FH30" s="312">
        <v>11.587667474686675</v>
      </c>
      <c r="FI30" s="312">
        <v>11.87171304463368</v>
      </c>
      <c r="FJ30" s="312">
        <v>12.597645219234774</v>
      </c>
      <c r="FK30" s="312">
        <v>13.721275915759227</v>
      </c>
      <c r="FL30" s="312">
        <v>13.507026939837443</v>
      </c>
      <c r="FM30" s="312">
        <v>13.421672561354663</v>
      </c>
      <c r="FN30" s="312">
        <v>13.119190361678418</v>
      </c>
      <c r="FO30" s="312">
        <v>14.093979899548758</v>
      </c>
      <c r="FP30" s="312">
        <v>15.497563986160756</v>
      </c>
      <c r="FQ30" s="312">
        <v>17.573563661580323</v>
      </c>
      <c r="FR30" s="312">
        <v>16.259239474159205</v>
      </c>
      <c r="FS30" s="312">
        <v>17.809630997045488</v>
      </c>
      <c r="FT30" s="312">
        <v>16.512352129246043</v>
      </c>
      <c r="FU30" s="312">
        <v>16.939809171877688</v>
      </c>
      <c r="FV30" s="312">
        <v>15.995000216479765</v>
      </c>
      <c r="FW30" s="312">
        <v>15.208994277671673</v>
      </c>
      <c r="FX30" s="312">
        <v>15.547939866817053</v>
      </c>
      <c r="FY30" s="312">
        <v>14.697695805513151</v>
      </c>
      <c r="FZ30" s="312">
        <v>15.025358491138894</v>
      </c>
      <c r="GA30" s="312">
        <v>15.08363667128762</v>
      </c>
      <c r="GB30" s="312">
        <v>15.065999304143881</v>
      </c>
      <c r="GC30" s="312">
        <v>16.13290738125999</v>
      </c>
      <c r="GD30" s="312">
        <v>15.288211010022662</v>
      </c>
      <c r="GE30" s="312">
        <v>14.801532210325657</v>
      </c>
      <c r="GF30" s="312">
        <v>14.788741673430644</v>
      </c>
      <c r="GG30" s="312">
        <v>14.991035669743519</v>
      </c>
      <c r="GH30" s="312">
        <v>15.378364587796487</v>
      </c>
      <c r="GI30" s="312">
        <v>14.977577658840868</v>
      </c>
      <c r="GJ30" s="312">
        <v>15.567943931513387</v>
      </c>
      <c r="GK30" s="312">
        <v>14.689219101691808</v>
      </c>
      <c r="GL30" s="312">
        <v>14.267947948320156</v>
      </c>
      <c r="GM30" s="312">
        <v>13.910611542428439</v>
      </c>
      <c r="GN30" s="312">
        <v>13.557838347153512</v>
      </c>
      <c r="GO30" s="312">
        <v>14.341664625697867</v>
      </c>
      <c r="GP30" s="312">
        <v>14.381539408969225</v>
      </c>
      <c r="GQ30" s="312">
        <v>13.908521275410243</v>
      </c>
      <c r="GR30" s="312">
        <v>14.272530277861788</v>
      </c>
      <c r="GS30" s="312">
        <v>14.022187325038338</v>
      </c>
      <c r="GT30" s="312">
        <v>14.460594024354981</v>
      </c>
      <c r="GU30" s="312">
        <v>13.948500082811682</v>
      </c>
      <c r="GV30" s="312">
        <v>14.026983801741865</v>
      </c>
      <c r="GW30" s="312">
        <v>15.128960999576291</v>
      </c>
      <c r="GX30" s="312">
        <v>14.297937190122504</v>
      </c>
      <c r="GY30" s="312">
        <v>14.70208667846668</v>
      </c>
      <c r="GZ30" s="312">
        <v>13.597851165695483</v>
      </c>
      <c r="HA30" s="312">
        <v>13.635585241816658</v>
      </c>
      <c r="HB30" s="312">
        <v>13.574151069009895</v>
      </c>
      <c r="HC30" s="312">
        <v>13.781974550839482</v>
      </c>
      <c r="HD30" s="312">
        <v>13.271044080940285</v>
      </c>
      <c r="HE30" s="312">
        <v>13.480599541835309</v>
      </c>
      <c r="HF30" s="312">
        <v>14.58129505808961</v>
      </c>
      <c r="HG30" s="312">
        <v>14.448669231064043</v>
      </c>
      <c r="HH30" s="312">
        <v>14.655827959692441</v>
      </c>
      <c r="HI30" s="312">
        <v>15.644787735501934</v>
      </c>
      <c r="HJ30" s="312">
        <v>14.47112938602651</v>
      </c>
      <c r="HK30" s="32"/>
      <c r="HL30" s="312">
        <v>13.479947897655089</v>
      </c>
      <c r="HM30" s="312">
        <v>14.913995341559133</v>
      </c>
      <c r="HN30" s="312">
        <v>18.569886517095412</v>
      </c>
      <c r="HO30" s="312">
        <v>19.044913469429702</v>
      </c>
      <c r="HP30" s="312">
        <v>17.560425312320106</v>
      </c>
      <c r="HQ30" s="312">
        <v>17.704673357502941</v>
      </c>
      <c r="HR30" s="312">
        <v>12.541863360348938</v>
      </c>
      <c r="HS30" s="312">
        <v>10.469340667815493</v>
      </c>
      <c r="HT30" s="312">
        <v>11.011647568945437</v>
      </c>
      <c r="HU30" s="312">
        <v>11.374979056393705</v>
      </c>
      <c r="HV30" s="312">
        <v>10.780832206808862</v>
      </c>
      <c r="HW30" s="312">
        <v>9.8537521059587831</v>
      </c>
      <c r="HX30" s="312">
        <v>11.094015633668851</v>
      </c>
      <c r="HY30" s="312">
        <v>15.574374346592382</v>
      </c>
      <c r="HZ30" s="312">
        <v>15.125036960914418</v>
      </c>
      <c r="IA30" s="312">
        <v>14.237972355202116</v>
      </c>
      <c r="IB30" s="312">
        <v>13.982741808815469</v>
      </c>
      <c r="IC30" s="312">
        <f>+C30</f>
        <v>14.878501023099739</v>
      </c>
      <c r="ID30" s="32"/>
      <c r="IE30" s="32"/>
      <c r="IF30" s="32"/>
      <c r="IG30" s="32"/>
      <c r="IH30" s="32"/>
      <c r="II30" s="32"/>
    </row>
    <row r="31" spans="1:243" ht="13.8">
      <c r="A31" s="30"/>
      <c r="B31" s="16" t="s">
        <v>20</v>
      </c>
      <c r="C31" s="20">
        <v>15.256594968156826</v>
      </c>
      <c r="D31" s="20">
        <v>13.584971920714271</v>
      </c>
      <c r="E31" s="296">
        <v>1.6716230474425551</v>
      </c>
      <c r="F31" s="304">
        <v>0.12304942970796104</v>
      </c>
      <c r="G31" s="20"/>
      <c r="H31" s="20">
        <v>13.311445763196264</v>
      </c>
      <c r="I31" s="296">
        <v>0.27352615751800613</v>
      </c>
      <c r="J31" s="304">
        <v>2.0548193065118171E-2</v>
      </c>
      <c r="K31" s="321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20">
        <v>13.946279689963978</v>
      </c>
      <c r="HH31" s="20">
        <v>14.825431132196028</v>
      </c>
      <c r="HI31" s="20">
        <v>16.127176132194844</v>
      </c>
      <c r="HJ31" s="20">
        <v>14.985548439538327</v>
      </c>
      <c r="HK31" s="32"/>
      <c r="HL31" s="20">
        <v>11.414592467535922</v>
      </c>
      <c r="HM31" s="20">
        <v>10.852167441560914</v>
      </c>
      <c r="HN31" s="20">
        <v>12.261947204080469</v>
      </c>
      <c r="HO31" s="20">
        <v>11.546999407800124</v>
      </c>
      <c r="HP31" s="20">
        <v>12.531815044502901</v>
      </c>
      <c r="HQ31" s="20">
        <v>12.856098294944024</v>
      </c>
      <c r="HR31" s="20">
        <v>9.9025302758787568</v>
      </c>
      <c r="HS31" s="20">
        <v>8.8518560405778004</v>
      </c>
      <c r="HT31" s="20">
        <v>9.5891086673090413</v>
      </c>
      <c r="HU31" s="20">
        <v>9.6233844871697638</v>
      </c>
      <c r="HV31" s="20">
        <v>9.3052481043566448</v>
      </c>
      <c r="HW31" s="20">
        <v>8.8994607661717176</v>
      </c>
      <c r="HX31" s="20">
        <v>10.525407331753062</v>
      </c>
      <c r="HY31" s="20">
        <v>15.700531618733422</v>
      </c>
      <c r="HZ31" s="20">
        <v>14.005089072559485</v>
      </c>
      <c r="IA31" s="20">
        <v>12.935937531187877</v>
      </c>
      <c r="IB31" s="20">
        <v>13.202979398786887</v>
      </c>
      <c r="IC31" s="20">
        <f>+C31</f>
        <v>15.256594968156826</v>
      </c>
      <c r="ID31" s="32"/>
      <c r="IE31" s="32"/>
      <c r="IF31" s="32"/>
      <c r="IG31" s="32"/>
      <c r="IH31" s="32"/>
      <c r="II31" s="32"/>
    </row>
    <row r="32" spans="1:243" ht="13.8">
      <c r="A32" s="30"/>
      <c r="B32" s="313"/>
      <c r="C32" s="312"/>
      <c r="D32" s="312"/>
      <c r="E32" s="297"/>
      <c r="F32" s="305"/>
      <c r="G32" s="20"/>
      <c r="H32" s="312"/>
      <c r="I32" s="297"/>
      <c r="J32" s="305"/>
      <c r="K32" s="321"/>
      <c r="L32" s="312"/>
      <c r="M32" s="312"/>
      <c r="N32" s="312"/>
      <c r="O32" s="312"/>
      <c r="P32" s="312"/>
      <c r="Q32" s="312"/>
      <c r="R32" s="312"/>
      <c r="S32" s="312"/>
      <c r="T32" s="312"/>
      <c r="U32" s="312"/>
      <c r="V32" s="312"/>
      <c r="W32" s="312"/>
      <c r="X32" s="312"/>
      <c r="Y32" s="312"/>
      <c r="Z32" s="312"/>
      <c r="AA32" s="312"/>
      <c r="AB32" s="312"/>
      <c r="AC32" s="312"/>
      <c r="AD32" s="312"/>
      <c r="AE32" s="312"/>
      <c r="AF32" s="312"/>
      <c r="AG32" s="312"/>
      <c r="AH32" s="312"/>
      <c r="AI32" s="312"/>
      <c r="AJ32" s="312"/>
      <c r="AK32" s="312"/>
      <c r="AL32" s="312"/>
      <c r="AM32" s="312"/>
      <c r="AN32" s="312"/>
      <c r="AO32" s="312"/>
      <c r="AP32" s="312"/>
      <c r="AQ32" s="312"/>
      <c r="AR32" s="312"/>
      <c r="AS32" s="312"/>
      <c r="AT32" s="312"/>
      <c r="AU32" s="312"/>
      <c r="AV32" s="312"/>
      <c r="AW32" s="312"/>
      <c r="AX32" s="312"/>
      <c r="AY32" s="312"/>
      <c r="AZ32" s="312"/>
      <c r="BA32" s="312"/>
      <c r="BB32" s="312"/>
      <c r="BC32" s="312"/>
      <c r="BD32" s="312"/>
      <c r="BE32" s="312"/>
      <c r="BF32" s="312"/>
      <c r="BG32" s="312"/>
      <c r="BH32" s="312"/>
      <c r="BI32" s="312"/>
      <c r="BJ32" s="312"/>
      <c r="BK32" s="312"/>
      <c r="BL32" s="312"/>
      <c r="BM32" s="312"/>
      <c r="BN32" s="312"/>
      <c r="BO32" s="312"/>
      <c r="BP32" s="312"/>
      <c r="BQ32" s="312"/>
      <c r="BR32" s="312"/>
      <c r="BS32" s="312"/>
      <c r="BT32" s="312"/>
      <c r="BU32" s="312"/>
      <c r="BV32" s="312"/>
      <c r="BW32" s="312"/>
      <c r="BX32" s="312"/>
      <c r="BY32" s="312"/>
      <c r="BZ32" s="312"/>
      <c r="CA32" s="312"/>
      <c r="CB32" s="312"/>
      <c r="CC32" s="312"/>
      <c r="CD32" s="312"/>
      <c r="CE32" s="312"/>
      <c r="CF32" s="312"/>
      <c r="CG32" s="312"/>
      <c r="CH32" s="312"/>
      <c r="CI32" s="312"/>
      <c r="CJ32" s="312"/>
      <c r="CK32" s="312"/>
      <c r="CL32" s="312"/>
      <c r="CM32" s="312"/>
      <c r="CN32" s="312"/>
      <c r="CO32" s="312"/>
      <c r="CP32" s="312"/>
      <c r="CQ32" s="312"/>
      <c r="CR32" s="312"/>
      <c r="CS32" s="312"/>
      <c r="CT32" s="312"/>
      <c r="CU32" s="312"/>
      <c r="CV32" s="312"/>
      <c r="CW32" s="312"/>
      <c r="CX32" s="312"/>
      <c r="CY32" s="312"/>
      <c r="CZ32" s="312"/>
      <c r="DA32" s="312"/>
      <c r="DB32" s="312"/>
      <c r="DC32" s="312"/>
      <c r="DD32" s="312"/>
      <c r="DE32" s="312"/>
      <c r="DF32" s="312"/>
      <c r="DG32" s="312"/>
      <c r="DH32" s="312"/>
      <c r="DI32" s="312"/>
      <c r="DJ32" s="312"/>
      <c r="DK32" s="312"/>
      <c r="DL32" s="312"/>
      <c r="DM32" s="312"/>
      <c r="DN32" s="312"/>
      <c r="DO32" s="312"/>
      <c r="DP32" s="312"/>
      <c r="DQ32" s="312"/>
      <c r="DR32" s="312"/>
      <c r="DS32" s="312"/>
      <c r="DT32" s="312"/>
      <c r="DU32" s="312"/>
      <c r="DV32" s="312"/>
      <c r="DW32" s="312"/>
      <c r="DX32" s="312"/>
      <c r="DY32" s="312"/>
      <c r="DZ32" s="312"/>
      <c r="EA32" s="312"/>
      <c r="EB32" s="312"/>
      <c r="EC32" s="312"/>
      <c r="ED32" s="312"/>
      <c r="EE32" s="312"/>
      <c r="EF32" s="312"/>
      <c r="EG32" s="312"/>
      <c r="EH32" s="312"/>
      <c r="EI32" s="312"/>
      <c r="EJ32" s="312"/>
      <c r="EK32" s="312"/>
      <c r="EL32" s="312"/>
      <c r="EM32" s="312"/>
      <c r="EN32" s="312"/>
      <c r="EO32" s="312"/>
      <c r="EP32" s="312"/>
      <c r="EQ32" s="312"/>
      <c r="ER32" s="312"/>
      <c r="ES32" s="312"/>
      <c r="ET32" s="312"/>
      <c r="EU32" s="312"/>
      <c r="EV32" s="312"/>
      <c r="EW32" s="312"/>
      <c r="EX32" s="312"/>
      <c r="EY32" s="312"/>
      <c r="EZ32" s="312"/>
      <c r="FA32" s="312"/>
      <c r="FB32" s="312"/>
      <c r="FC32" s="312"/>
      <c r="FD32" s="312"/>
      <c r="FE32" s="312"/>
      <c r="FF32" s="312"/>
      <c r="FG32" s="312"/>
      <c r="FH32" s="312"/>
      <c r="FI32" s="312"/>
      <c r="FJ32" s="312"/>
      <c r="FK32" s="312"/>
      <c r="FL32" s="312"/>
      <c r="FM32" s="312"/>
      <c r="FN32" s="312"/>
      <c r="FO32" s="312"/>
      <c r="FP32" s="312"/>
      <c r="FQ32" s="312"/>
      <c r="FR32" s="312"/>
      <c r="FS32" s="312"/>
      <c r="FT32" s="312"/>
      <c r="FU32" s="312"/>
      <c r="FV32" s="312"/>
      <c r="FW32" s="312"/>
      <c r="FX32" s="312"/>
      <c r="FY32" s="312"/>
      <c r="FZ32" s="312"/>
      <c r="GA32" s="312"/>
      <c r="GB32" s="312"/>
      <c r="GC32" s="312"/>
      <c r="GD32" s="312"/>
      <c r="GE32" s="312"/>
      <c r="GF32" s="312"/>
      <c r="GG32" s="312"/>
      <c r="GH32" s="312"/>
      <c r="GI32" s="312"/>
      <c r="GJ32" s="312"/>
      <c r="GK32" s="312"/>
      <c r="GL32" s="312"/>
      <c r="GM32" s="312"/>
      <c r="GN32" s="312"/>
      <c r="GO32" s="312"/>
      <c r="GP32" s="312"/>
      <c r="GQ32" s="312"/>
      <c r="GR32" s="312"/>
      <c r="GS32" s="312"/>
      <c r="GT32" s="312"/>
      <c r="GU32" s="312"/>
      <c r="GV32" s="312"/>
      <c r="GW32" s="312"/>
      <c r="GX32" s="312"/>
      <c r="GY32" s="312"/>
      <c r="GZ32" s="312"/>
      <c r="HA32" s="312"/>
      <c r="HB32" s="312"/>
      <c r="HC32" s="312"/>
      <c r="HD32" s="312"/>
      <c r="HE32" s="312"/>
      <c r="HF32" s="312"/>
      <c r="HG32" s="312"/>
      <c r="HH32" s="312"/>
      <c r="HI32" s="312"/>
      <c r="HJ32" s="312"/>
      <c r="HK32" s="32"/>
      <c r="HL32" s="312"/>
      <c r="HM32" s="312"/>
      <c r="HN32" s="312"/>
      <c r="HO32" s="312"/>
      <c r="HP32" s="312"/>
      <c r="HQ32" s="312"/>
      <c r="HR32" s="312"/>
      <c r="HS32" s="312"/>
      <c r="HT32" s="312"/>
      <c r="HU32" s="312"/>
      <c r="HV32" s="312"/>
      <c r="HW32" s="312"/>
      <c r="HX32" s="312"/>
      <c r="HY32" s="312"/>
      <c r="HZ32" s="312"/>
      <c r="IA32" s="312"/>
      <c r="IB32" s="312"/>
      <c r="IC32" s="312"/>
      <c r="ID32" s="32"/>
      <c r="IE32" s="32"/>
      <c r="IF32" s="32"/>
      <c r="IG32" s="32"/>
      <c r="IH32" s="32"/>
      <c r="II32" s="32"/>
    </row>
    <row r="33" spans="1:243" ht="13.8">
      <c r="A33" s="30"/>
      <c r="B33" s="31" t="s">
        <v>334</v>
      </c>
      <c r="C33" s="22">
        <v>586.12320585695591</v>
      </c>
      <c r="D33" s="22">
        <v>509.40531291332911</v>
      </c>
      <c r="E33" s="299">
        <v>76.717892943626794</v>
      </c>
      <c r="F33" s="307">
        <v>0.15060285199004134</v>
      </c>
      <c r="G33" s="24"/>
      <c r="H33" s="22">
        <v>466.81431813016547</v>
      </c>
      <c r="I33" s="299">
        <v>42.590994783163637</v>
      </c>
      <c r="J33" s="307">
        <v>9.1237550197180661E-2</v>
      </c>
      <c r="K33" s="322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22">
        <v>202.01439883097271</v>
      </c>
      <c r="HH33" s="22">
        <v>201.86370241828706</v>
      </c>
      <c r="HI33" s="22">
        <v>179.09859756062781</v>
      </c>
      <c r="HJ33" s="22">
        <v>205.16090587804104</v>
      </c>
      <c r="HK33" s="32"/>
      <c r="HL33" s="22">
        <v>1310.5805044570798</v>
      </c>
      <c r="HM33" s="22">
        <v>1402.442407702011</v>
      </c>
      <c r="HN33" s="22">
        <v>1671.4085106875525</v>
      </c>
      <c r="HO33" s="22">
        <v>1705.3724496135596</v>
      </c>
      <c r="HP33" s="22">
        <v>1743.4401634161018</v>
      </c>
      <c r="HQ33" s="22">
        <v>1599.8713692284314</v>
      </c>
      <c r="HR33" s="22">
        <v>1093.2089698710295</v>
      </c>
      <c r="HS33" s="22">
        <v>895.73016203672285</v>
      </c>
      <c r="HT33" s="22">
        <v>789.35985055674848</v>
      </c>
      <c r="HU33" s="22">
        <v>886.57457068466056</v>
      </c>
      <c r="HV33" s="22">
        <v>977.96156914103176</v>
      </c>
      <c r="HW33" s="22">
        <v>1259.6075072221067</v>
      </c>
      <c r="HX33" s="22">
        <v>1669.3365805035032</v>
      </c>
      <c r="HY33" s="22">
        <v>2376.7081918977092</v>
      </c>
      <c r="HZ33" s="22">
        <v>2024.561150423209</v>
      </c>
      <c r="IA33" s="22">
        <v>2147.1619176374716</v>
      </c>
      <c r="IB33" s="22">
        <v>2350.5196609746617</v>
      </c>
      <c r="IC33" s="22">
        <f>+C33</f>
        <v>586.12320585695591</v>
      </c>
      <c r="ID33" s="32"/>
      <c r="IE33" s="32"/>
      <c r="IF33" s="32"/>
      <c r="IG33" s="32"/>
      <c r="IH33" s="32"/>
      <c r="II33" s="32"/>
    </row>
    <row r="34" spans="1:243" ht="13.8">
      <c r="A34" s="30"/>
      <c r="B34" s="281" t="s">
        <v>18</v>
      </c>
      <c r="C34" s="282">
        <v>192.93849442633521</v>
      </c>
      <c r="D34" s="282">
        <v>170.01292916373237</v>
      </c>
      <c r="E34" s="297">
        <v>22.925565262602845</v>
      </c>
      <c r="F34" s="305">
        <v>0.13484601068501201</v>
      </c>
      <c r="G34" s="20"/>
      <c r="H34" s="282">
        <v>156.08498300348853</v>
      </c>
      <c r="I34" s="297">
        <v>13.927946160243835</v>
      </c>
      <c r="J34" s="305">
        <v>8.9233095280745509E-2</v>
      </c>
      <c r="K34" s="321">
        <v>0</v>
      </c>
      <c r="L34" s="282">
        <v>31.042833399156098</v>
      </c>
      <c r="M34" s="282">
        <v>27.657347201685063</v>
      </c>
      <c r="N34" s="282">
        <v>29.328933034178899</v>
      </c>
      <c r="O34" s="282">
        <v>29.972138601221381</v>
      </c>
      <c r="P34" s="282">
        <v>30.769415348446916</v>
      </c>
      <c r="Q34" s="282">
        <v>32.927121578112008</v>
      </c>
      <c r="R34" s="282">
        <v>37.099168856918602</v>
      </c>
      <c r="S34" s="282">
        <v>40.920705439128</v>
      </c>
      <c r="T34" s="282">
        <v>41.4574879054096</v>
      </c>
      <c r="U34" s="282">
        <v>42.5036433117359</v>
      </c>
      <c r="V34" s="282">
        <v>44.328177779013302</v>
      </c>
      <c r="W34" s="282">
        <v>40.375955051941297</v>
      </c>
      <c r="X34" s="282">
        <v>36.223244555273105</v>
      </c>
      <c r="Y34" s="282">
        <v>34.397736295309883</v>
      </c>
      <c r="Z34" s="282">
        <v>37.504883057181473</v>
      </c>
      <c r="AA34" s="282">
        <v>37.147542578040223</v>
      </c>
      <c r="AB34" s="282">
        <v>41.31563210772859</v>
      </c>
      <c r="AC34" s="282">
        <v>40.001866075498953</v>
      </c>
      <c r="AD34" s="282">
        <v>43.598367345999556</v>
      </c>
      <c r="AE34" s="282">
        <v>45.445754715123407</v>
      </c>
      <c r="AF34" s="282">
        <v>42.724701388531528</v>
      </c>
      <c r="AG34" s="282">
        <v>44.313815869801836</v>
      </c>
      <c r="AH34" s="282">
        <v>40.256524807077476</v>
      </c>
      <c r="AI34" s="282">
        <v>41.740340700603063</v>
      </c>
      <c r="AJ34" s="282">
        <v>40.889898582480903</v>
      </c>
      <c r="AK34" s="282">
        <v>39.338201590435496</v>
      </c>
      <c r="AL34" s="282">
        <v>49.948677305355801</v>
      </c>
      <c r="AM34" s="282">
        <v>52.617389279856901</v>
      </c>
      <c r="AN34" s="282">
        <v>52.767609009282801</v>
      </c>
      <c r="AO34" s="282">
        <v>52.766782133599364</v>
      </c>
      <c r="AP34" s="282">
        <v>56.083533497522801</v>
      </c>
      <c r="AQ34" s="282">
        <v>56.848361152290551</v>
      </c>
      <c r="AR34" s="282">
        <v>54.162092014517903</v>
      </c>
      <c r="AS34" s="282">
        <v>55.067833518891796</v>
      </c>
      <c r="AT34" s="282">
        <v>52.117423518376199</v>
      </c>
      <c r="AU34" s="282">
        <v>51.117361549575797</v>
      </c>
      <c r="AV34" s="282">
        <v>49.025384809127502</v>
      </c>
      <c r="AW34" s="282">
        <v>49.715319760439293</v>
      </c>
      <c r="AX34" s="282">
        <v>46.9989161729358</v>
      </c>
      <c r="AY34" s="282">
        <v>57.244740251045798</v>
      </c>
      <c r="AZ34" s="282">
        <v>63.362332712638306</v>
      </c>
      <c r="BA34" s="282">
        <v>58.955436309991299</v>
      </c>
      <c r="BB34" s="282">
        <v>55.834504961763997</v>
      </c>
      <c r="BC34" s="282">
        <v>57.757504609929775</v>
      </c>
      <c r="BD34" s="282">
        <v>59.817351889715404</v>
      </c>
      <c r="BE34" s="282">
        <v>52.033257210062388</v>
      </c>
      <c r="BF34" s="282">
        <v>45.26130274077866</v>
      </c>
      <c r="BG34" s="282">
        <v>45.214654901775646</v>
      </c>
      <c r="BH34" s="282">
        <v>45.731427206748698</v>
      </c>
      <c r="BI34" s="282">
        <v>43.556197460036465</v>
      </c>
      <c r="BJ34" s="282">
        <v>48.049159599034503</v>
      </c>
      <c r="BK34" s="282">
        <v>47.455699202759305</v>
      </c>
      <c r="BL34" s="282">
        <v>48.958903094229399</v>
      </c>
      <c r="BM34" s="282">
        <v>48.552372249796377</v>
      </c>
      <c r="BN34" s="282">
        <v>49.871566981858514</v>
      </c>
      <c r="BO34" s="282">
        <v>48.282698929129857</v>
      </c>
      <c r="BP34" s="282">
        <v>47.407111118542289</v>
      </c>
      <c r="BQ34" s="282">
        <v>48.867718165993978</v>
      </c>
      <c r="BR34" s="282">
        <v>45.592382108784825</v>
      </c>
      <c r="BS34" s="282">
        <v>44.265462401220759</v>
      </c>
      <c r="BT34" s="282">
        <v>43.898551304654497</v>
      </c>
      <c r="BU34" s="282">
        <v>38.423116156645683</v>
      </c>
      <c r="BV34" s="282">
        <v>41.40562080250065</v>
      </c>
      <c r="BW34" s="282">
        <v>41.127939160727053</v>
      </c>
      <c r="BX34" s="282">
        <v>43.473312383130803</v>
      </c>
      <c r="BY34" s="282">
        <v>44.219353395326927</v>
      </c>
      <c r="BZ34" s="282">
        <v>45.98474529404433</v>
      </c>
      <c r="CA34" s="282">
        <v>44.479353963721174</v>
      </c>
      <c r="CB34" s="282">
        <v>41.137487094621399</v>
      </c>
      <c r="CC34" s="282">
        <v>39.284167686210054</v>
      </c>
      <c r="CD34" s="282">
        <v>32.857718042003</v>
      </c>
      <c r="CE34" s="282">
        <v>30.774784452394304</v>
      </c>
      <c r="CF34" s="282">
        <v>21.231620584876158</v>
      </c>
      <c r="CG34" s="282">
        <v>18.971688256129561</v>
      </c>
      <c r="CH34" s="282">
        <v>22.434073450472891</v>
      </c>
      <c r="CI34" s="282">
        <v>22.452558523474671</v>
      </c>
      <c r="CJ34" s="282">
        <v>23.268643483305137</v>
      </c>
      <c r="CK34" s="282">
        <v>32.26380728531359</v>
      </c>
      <c r="CL34" s="282">
        <v>31.756769989599139</v>
      </c>
      <c r="CM34" s="282">
        <v>29.942404122971872</v>
      </c>
      <c r="CN34" s="282">
        <v>28.667239768287693</v>
      </c>
      <c r="CO34" s="282">
        <v>30.258865416879445</v>
      </c>
      <c r="CP34" s="282">
        <v>25.210286774221018</v>
      </c>
      <c r="CQ34" s="282">
        <v>23.304347637551022</v>
      </c>
      <c r="CR34" s="282">
        <v>16.564172852968376</v>
      </c>
      <c r="CS34" s="282">
        <v>16.786476571330525</v>
      </c>
      <c r="CT34" s="282">
        <v>19.218913145599686</v>
      </c>
      <c r="CU34" s="282">
        <v>19.456177728271431</v>
      </c>
      <c r="CV34" s="282">
        <v>21.880770038963036</v>
      </c>
      <c r="CW34" s="282">
        <v>22.399683104297026</v>
      </c>
      <c r="CX34" s="282">
        <v>26.842512441041031</v>
      </c>
      <c r="CY34" s="282">
        <v>17.035340314320941</v>
      </c>
      <c r="CZ34" s="282">
        <v>17.623500612246215</v>
      </c>
      <c r="DA34" s="282">
        <v>18.047885685627875</v>
      </c>
      <c r="DB34" s="282">
        <v>17.706574772237737</v>
      </c>
      <c r="DC34" s="282">
        <v>15.194318495516264</v>
      </c>
      <c r="DD34" s="282">
        <v>13.153429012022729</v>
      </c>
      <c r="DE34" s="282">
        <v>12.434824329063764</v>
      </c>
      <c r="DF34" s="282">
        <v>16.34320557895969</v>
      </c>
      <c r="DG34" s="282">
        <v>19.563388913964634</v>
      </c>
      <c r="DH34" s="282">
        <v>27.169677753105127</v>
      </c>
      <c r="DI34" s="282">
        <v>24.654277194195888</v>
      </c>
      <c r="DJ34" s="282">
        <v>26.755925423221694</v>
      </c>
      <c r="DK34" s="282">
        <v>26.355866449885582</v>
      </c>
      <c r="DL34" s="282">
        <v>25.78948911608585</v>
      </c>
      <c r="DM34" s="282">
        <v>27.102174861002343</v>
      </c>
      <c r="DN34" s="282">
        <v>24.671328167162166</v>
      </c>
      <c r="DO34" s="282">
        <v>21.632906569632027</v>
      </c>
      <c r="DP34" s="282">
        <v>22.346213452654201</v>
      </c>
      <c r="DQ34" s="282">
        <v>22.019201726496949</v>
      </c>
      <c r="DR34" s="282">
        <v>24.953931141214685</v>
      </c>
      <c r="DS34" s="282">
        <v>23.175298430176824</v>
      </c>
      <c r="DT34" s="282">
        <v>28.131405636984706</v>
      </c>
      <c r="DU34" s="282">
        <v>28.914140913063914</v>
      </c>
      <c r="DV34" s="282">
        <v>31.555324638761817</v>
      </c>
      <c r="DW34" s="282">
        <v>30.576024117915544</v>
      </c>
      <c r="DX34" s="282">
        <v>33.213075276533743</v>
      </c>
      <c r="DY34" s="282">
        <v>30.049470203983404</v>
      </c>
      <c r="DZ34" s="282">
        <v>29.276421047263856</v>
      </c>
      <c r="EA34" s="282">
        <v>27.46044417280601</v>
      </c>
      <c r="EB34" s="282">
        <v>25.113199055065522</v>
      </c>
      <c r="EC34" s="282">
        <v>26.669583059262955</v>
      </c>
      <c r="ED34" s="282">
        <v>31.022898018691567</v>
      </c>
      <c r="EE34" s="282">
        <v>31.117794093476196</v>
      </c>
      <c r="EF34" s="282">
        <v>32.623696744208821</v>
      </c>
      <c r="EG34" s="282">
        <v>30.439064119896862</v>
      </c>
      <c r="EH34" s="282">
        <v>33.387707070031894</v>
      </c>
      <c r="EI34" s="282">
        <v>32.286003124049913</v>
      </c>
      <c r="EJ34" s="282">
        <v>35.584975583776043</v>
      </c>
      <c r="EK34" s="282">
        <v>34.407021554855319</v>
      </c>
      <c r="EL34" s="282">
        <v>30.733609740610078</v>
      </c>
      <c r="EM34" s="282">
        <v>31.670587141660626</v>
      </c>
      <c r="EN34" s="282">
        <v>10.632742342443839</v>
      </c>
      <c r="EO34" s="282">
        <v>32.779548582580929</v>
      </c>
      <c r="EP34" s="282">
        <v>30.83892688268406</v>
      </c>
      <c r="EQ34" s="282">
        <v>29.125893670167514</v>
      </c>
      <c r="ER34" s="282">
        <v>36.296770983054635</v>
      </c>
      <c r="ES34" s="282">
        <v>37.969999431305972</v>
      </c>
      <c r="ET34" s="282">
        <v>41.390673748438175</v>
      </c>
      <c r="EU34" s="282">
        <v>38.672124821916967</v>
      </c>
      <c r="EV34" s="282">
        <v>36.851644888454111</v>
      </c>
      <c r="EW34" s="282">
        <v>42.704753497839093</v>
      </c>
      <c r="EX34" s="282">
        <v>43.339425054755878</v>
      </c>
      <c r="EY34" s="282">
        <v>44.491913456063777</v>
      </c>
      <c r="EZ34" s="282">
        <v>28.241206913602376</v>
      </c>
      <c r="FA34" s="282">
        <v>28.54711906585872</v>
      </c>
      <c r="FB34" s="282">
        <v>35.314621911374189</v>
      </c>
      <c r="FC34" s="282">
        <v>39.122810717484079</v>
      </c>
      <c r="FD34" s="282">
        <v>42.292881183196045</v>
      </c>
      <c r="FE34" s="282">
        <v>42.928320919227403</v>
      </c>
      <c r="FF34" s="282">
        <v>48.348465944821577</v>
      </c>
      <c r="FG34" s="282">
        <v>45.634104592343689</v>
      </c>
      <c r="FH34" s="282">
        <v>55.027724290143695</v>
      </c>
      <c r="FI34" s="282">
        <v>57.840677482994245</v>
      </c>
      <c r="FJ34" s="282">
        <v>56.267719547865035</v>
      </c>
      <c r="FK34" s="282">
        <v>58.501646340103321</v>
      </c>
      <c r="FL34" s="282">
        <v>64.608975318363122</v>
      </c>
      <c r="FM34" s="282">
        <v>57.420490768918299</v>
      </c>
      <c r="FN34" s="282">
        <v>59.992400131364391</v>
      </c>
      <c r="FO34" s="282">
        <v>57.151870802991702</v>
      </c>
      <c r="FP34" s="282">
        <v>66.735005262352303</v>
      </c>
      <c r="FQ34" s="282">
        <v>80.535515720496974</v>
      </c>
      <c r="FR34" s="282">
        <v>88.944764553298114</v>
      </c>
      <c r="FS34" s="282">
        <v>97.720362137388449</v>
      </c>
      <c r="FT34" s="282">
        <v>81.327236519208753</v>
      </c>
      <c r="FU34" s="282">
        <v>82.919959024697121</v>
      </c>
      <c r="FV34" s="282">
        <v>74.034925395760411</v>
      </c>
      <c r="FW34" s="282">
        <v>69.400293747100477</v>
      </c>
      <c r="FX34" s="282">
        <v>53.946492532397464</v>
      </c>
      <c r="FY34" s="282">
        <v>55.461725643206094</v>
      </c>
      <c r="FZ34" s="282">
        <v>60.289915959613722</v>
      </c>
      <c r="GA34" s="282">
        <v>58.078028646997268</v>
      </c>
      <c r="GB34" s="282">
        <v>56.815018815964386</v>
      </c>
      <c r="GC34" s="282">
        <v>55.871801950148658</v>
      </c>
      <c r="GD34" s="282">
        <v>63.336152439633587</v>
      </c>
      <c r="GE34" s="282">
        <v>64.299875009809739</v>
      </c>
      <c r="GF34" s="282">
        <v>64.949888240705562</v>
      </c>
      <c r="GG34" s="282">
        <v>66.45369314906398</v>
      </c>
      <c r="GH34" s="282">
        <v>65.806920099708705</v>
      </c>
      <c r="GI34" s="282">
        <v>62.609332323497568</v>
      </c>
      <c r="GJ34" s="282">
        <v>55.129277282061551</v>
      </c>
      <c r="GK34" s="282">
        <v>48.135466970268162</v>
      </c>
      <c r="GL34" s="282">
        <v>52.820238751158826</v>
      </c>
      <c r="GM34" s="282">
        <v>57.598958076480685</v>
      </c>
      <c r="GN34" s="282">
        <v>60.755204904055894</v>
      </c>
      <c r="GO34" s="282">
        <v>58.919100372600184</v>
      </c>
      <c r="GP34" s="282">
        <v>64.601938216573146</v>
      </c>
      <c r="GQ34" s="282">
        <v>69.76519357228689</v>
      </c>
      <c r="GR34" s="282">
        <v>66.364822853957335</v>
      </c>
      <c r="GS34" s="282">
        <v>66.185680528174515</v>
      </c>
      <c r="GT34" s="282">
        <v>57.481577000475504</v>
      </c>
      <c r="GU34" s="282">
        <v>58.692518652715705</v>
      </c>
      <c r="GV34" s="282">
        <v>56.874360115558204</v>
      </c>
      <c r="GW34" s="282">
        <v>51.618995333685774</v>
      </c>
      <c r="GX34" s="282">
        <v>61.519573714488395</v>
      </c>
      <c r="GY34" s="282">
        <v>58.418091772441429</v>
      </c>
      <c r="GZ34" s="282">
        <v>66.69662520404313</v>
      </c>
      <c r="HA34" s="282">
        <v>68.998094692636272</v>
      </c>
      <c r="HB34" s="282">
        <v>73.891086675409639</v>
      </c>
      <c r="HC34" s="282">
        <v>72.175700166142121</v>
      </c>
      <c r="HD34" s="282">
        <v>68.528067979292103</v>
      </c>
      <c r="HE34" s="282">
        <v>66.178677502134633</v>
      </c>
      <c r="HF34" s="282">
        <v>61.339668851134078</v>
      </c>
      <c r="HG34" s="282">
        <v>57.707784607628398</v>
      </c>
      <c r="HH34" s="282">
        <v>65.820850613061182</v>
      </c>
      <c r="HI34" s="282">
        <v>58.644029345108201</v>
      </c>
      <c r="HJ34" s="282">
        <v>68.473614468165835</v>
      </c>
      <c r="HK34" s="32"/>
      <c r="HL34" s="282">
        <v>428.38292750694706</v>
      </c>
      <c r="HM34" s="282">
        <v>484.6704094961691</v>
      </c>
      <c r="HN34" s="282">
        <v>613.72516315218638</v>
      </c>
      <c r="HO34" s="282">
        <v>641.22070633020371</v>
      </c>
      <c r="HP34" s="282">
        <v>566.59069851813501</v>
      </c>
      <c r="HQ34" s="282">
        <v>487.06614973597988</v>
      </c>
      <c r="HR34" s="282">
        <v>309.76230529308219</v>
      </c>
      <c r="HS34" s="282">
        <v>228.75632576242012</v>
      </c>
      <c r="HT34" s="282">
        <v>265.62649336830151</v>
      </c>
      <c r="HU34" s="282">
        <v>331.67095075785568</v>
      </c>
      <c r="HV34" s="282">
        <v>375.05613930558576</v>
      </c>
      <c r="HW34" s="282">
        <v>425.09441735970495</v>
      </c>
      <c r="HX34" s="282">
        <v>538.06729890901443</v>
      </c>
      <c r="HY34" s="282">
        <v>880.79179938194011</v>
      </c>
      <c r="HZ34" s="282">
        <v>727.91884481074669</v>
      </c>
      <c r="IA34" s="282">
        <v>716.44997718080845</v>
      </c>
      <c r="IB34" s="282">
        <v>763.94672661459413</v>
      </c>
      <c r="IC34" s="282">
        <f>+C34</f>
        <v>192.93849442633521</v>
      </c>
      <c r="ID34" s="32"/>
      <c r="IE34" s="32"/>
      <c r="IF34" s="32"/>
      <c r="IG34" s="32"/>
      <c r="IH34" s="32"/>
      <c r="II34" s="32"/>
    </row>
    <row r="35" spans="1:243" ht="13.8">
      <c r="A35" s="30"/>
      <c r="B35" s="16" t="s">
        <v>19</v>
      </c>
      <c r="C35" s="17">
        <v>202.27070512754466</v>
      </c>
      <c r="D35" s="17">
        <v>153.36238987539912</v>
      </c>
      <c r="E35" s="296">
        <v>48.908315252145542</v>
      </c>
      <c r="F35" s="304">
        <v>0.31890684079637527</v>
      </c>
      <c r="G35" s="20"/>
      <c r="H35" s="17">
        <v>141.54980799939864</v>
      </c>
      <c r="I35" s="296">
        <v>11.812581876000479</v>
      </c>
      <c r="J35" s="304">
        <v>8.3451768977677906E-2</v>
      </c>
      <c r="K35" s="321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17">
        <v>67.101871715054656</v>
      </c>
      <c r="HH35" s="17">
        <v>68.748732702191006</v>
      </c>
      <c r="HI35" s="17">
        <v>62.274111897829563</v>
      </c>
      <c r="HJ35" s="17">
        <v>71.247860527524097</v>
      </c>
      <c r="HK35" s="32"/>
      <c r="HL35" s="17">
        <v>525.97759511276706</v>
      </c>
      <c r="HM35" s="17">
        <v>602.66769447405352</v>
      </c>
      <c r="HN35" s="17">
        <v>695.4001178124463</v>
      </c>
      <c r="HO35" s="17">
        <v>673.74320106289429</v>
      </c>
      <c r="HP35" s="17">
        <v>715.66375510358932</v>
      </c>
      <c r="HQ35" s="17">
        <v>641.84845238996479</v>
      </c>
      <c r="HR35" s="17">
        <v>412.14114674130894</v>
      </c>
      <c r="HS35" s="17">
        <v>373.74963098347473</v>
      </c>
      <c r="HT35" s="17">
        <v>305.09463734965379</v>
      </c>
      <c r="HU35" s="17">
        <v>391.31834770772764</v>
      </c>
      <c r="HV35" s="17">
        <v>434.06696311520636</v>
      </c>
      <c r="HW35" s="17">
        <v>485.82105146812324</v>
      </c>
      <c r="HX35" s="17">
        <v>624.79376705983714</v>
      </c>
      <c r="HY35" s="17">
        <v>835.37818197922286</v>
      </c>
      <c r="HZ35" s="17">
        <v>639.15977599871439</v>
      </c>
      <c r="IA35" s="17">
        <v>648.80314439366305</v>
      </c>
      <c r="IB35" s="17">
        <v>720.85342054269006</v>
      </c>
      <c r="IC35" s="17">
        <f>+C35</f>
        <v>202.27070512754466</v>
      </c>
      <c r="ID35" s="32"/>
      <c r="IE35" s="32"/>
      <c r="IF35" s="32"/>
      <c r="IG35" s="32"/>
      <c r="IH35" s="32"/>
      <c r="II35" s="32"/>
    </row>
    <row r="36" spans="1:243" ht="13.8">
      <c r="A36" s="30"/>
      <c r="B36" s="281" t="s">
        <v>20</v>
      </c>
      <c r="C36" s="282">
        <v>190.91400630307601</v>
      </c>
      <c r="D36" s="282">
        <v>186.0299938741976</v>
      </c>
      <c r="E36" s="297">
        <v>4.8840124288784068</v>
      </c>
      <c r="F36" s="305">
        <v>2.6253897703083354E-2</v>
      </c>
      <c r="G36" s="20"/>
      <c r="H36" s="282">
        <v>169.17952712727828</v>
      </c>
      <c r="I36" s="297">
        <v>16.850466746919324</v>
      </c>
      <c r="J36" s="305">
        <v>9.9601098507872451E-2</v>
      </c>
      <c r="K36" s="321">
        <v>0</v>
      </c>
      <c r="L36" s="282">
        <v>37.850211527833245</v>
      </c>
      <c r="M36" s="282">
        <v>26.600428879011194</v>
      </c>
      <c r="N36" s="282">
        <v>24.568302490978855</v>
      </c>
      <c r="O36" s="282">
        <v>25.819129898679076</v>
      </c>
      <c r="P36" s="282">
        <v>24.402607247240731</v>
      </c>
      <c r="Q36" s="282">
        <v>28.582828275753268</v>
      </c>
      <c r="R36" s="282">
        <v>29.760682079998102</v>
      </c>
      <c r="S36" s="282">
        <v>31.358219710207901</v>
      </c>
      <c r="T36" s="282">
        <v>29.5351887026765</v>
      </c>
      <c r="U36" s="282">
        <v>31.016147564735999</v>
      </c>
      <c r="V36" s="282">
        <v>32.680216599683</v>
      </c>
      <c r="W36" s="282">
        <v>34.046018860567798</v>
      </c>
      <c r="X36" s="282">
        <v>21.238900336178027</v>
      </c>
      <c r="Y36" s="282">
        <v>22.62558475452882</v>
      </c>
      <c r="Z36" s="282">
        <v>23.223639352727162</v>
      </c>
      <c r="AA36" s="282">
        <v>21.807459649173758</v>
      </c>
      <c r="AB36" s="282">
        <v>22.606094358086985</v>
      </c>
      <c r="AC36" s="282">
        <v>31.83968668984436</v>
      </c>
      <c r="AD36" s="282">
        <v>26.13729240116114</v>
      </c>
      <c r="AE36" s="282">
        <v>29.681298268043399</v>
      </c>
      <c r="AF36" s="282">
        <v>30.75761776367213</v>
      </c>
      <c r="AG36" s="282">
        <v>29.664659912856877</v>
      </c>
      <c r="AH36" s="282">
        <v>27.372208843855482</v>
      </c>
      <c r="AI36" s="282">
        <v>28.149861401660182</v>
      </c>
      <c r="AJ36" s="282">
        <v>29.756964194822501</v>
      </c>
      <c r="AK36" s="282">
        <v>27.103114557505002</v>
      </c>
      <c r="AL36" s="282">
        <v>31.522755679991</v>
      </c>
      <c r="AM36" s="282">
        <v>32.744969588884302</v>
      </c>
      <c r="AN36" s="282">
        <v>30.233875206573</v>
      </c>
      <c r="AO36" s="282">
        <v>29.852975263790999</v>
      </c>
      <c r="AP36" s="282">
        <v>30.063406668144403</v>
      </c>
      <c r="AQ36" s="282">
        <v>30.513233304839101</v>
      </c>
      <c r="AR36" s="282">
        <v>30.820376874325202</v>
      </c>
      <c r="AS36" s="282">
        <v>31.459015182901503</v>
      </c>
      <c r="AT36" s="282">
        <v>29.060814750555899</v>
      </c>
      <c r="AU36" s="282">
        <v>29.1517284505871</v>
      </c>
      <c r="AV36" s="282">
        <v>27.663797009397303</v>
      </c>
      <c r="AW36" s="282">
        <v>26.475148620198826</v>
      </c>
      <c r="AX36" s="282">
        <v>27.179260396586898</v>
      </c>
      <c r="AY36" s="282">
        <v>28.305599245536001</v>
      </c>
      <c r="AZ36" s="282">
        <v>31.748277033301701</v>
      </c>
      <c r="BA36" s="282">
        <v>32.667937513565001</v>
      </c>
      <c r="BB36" s="282">
        <v>30.72855054751</v>
      </c>
      <c r="BC36" s="282">
        <v>32.273446831421168</v>
      </c>
      <c r="BD36" s="282">
        <v>37.695956171098651</v>
      </c>
      <c r="BE36" s="282">
        <v>39.567489643422334</v>
      </c>
      <c r="BF36" s="282">
        <v>37.693306609149019</v>
      </c>
      <c r="BG36" s="282">
        <v>38.409772599274817</v>
      </c>
      <c r="BH36" s="282">
        <v>35.744619275814401</v>
      </c>
      <c r="BI36" s="282">
        <v>33.745104717902855</v>
      </c>
      <c r="BJ36" s="282">
        <v>36.836206622893805</v>
      </c>
      <c r="BK36" s="282">
        <v>37.267774040403204</v>
      </c>
      <c r="BL36" s="282">
        <v>39.576079882358698</v>
      </c>
      <c r="BM36" s="282">
        <v>39.254353279298819</v>
      </c>
      <c r="BN36" s="282">
        <v>39.817687755415115</v>
      </c>
      <c r="BO36" s="282">
        <v>40.293611734165061</v>
      </c>
      <c r="BP36" s="282">
        <v>40.081469952404788</v>
      </c>
      <c r="BQ36" s="282">
        <v>41.286658476822986</v>
      </c>
      <c r="BR36" s="282">
        <v>38.890351181119748</v>
      </c>
      <c r="BS36" s="282">
        <v>38.391792875778037</v>
      </c>
      <c r="BT36" s="282">
        <v>39.809107499417898</v>
      </c>
      <c r="BU36" s="282">
        <v>37.174278690858252</v>
      </c>
      <c r="BV36" s="282">
        <v>43.702799134938616</v>
      </c>
      <c r="BW36" s="282">
        <v>41.817824828796113</v>
      </c>
      <c r="BX36" s="282">
        <v>43.251740269529776</v>
      </c>
      <c r="BY36" s="282">
        <v>44.371434958693527</v>
      </c>
      <c r="BZ36" s="282">
        <v>45.618540618534958</v>
      </c>
      <c r="CA36" s="282">
        <v>42.848559514639668</v>
      </c>
      <c r="CB36" s="282">
        <v>41.055637680482</v>
      </c>
      <c r="CC36" s="282">
        <v>43.228031706486789</v>
      </c>
      <c r="CD36" s="282">
        <v>20.182491411381243</v>
      </c>
      <c r="CE36" s="282">
        <v>27.896320788727888</v>
      </c>
      <c r="CF36" s="282">
        <v>32.044402266736462</v>
      </c>
      <c r="CG36" s="282">
        <v>27.605965240066901</v>
      </c>
      <c r="CH36" s="282">
        <v>30.608041727582652</v>
      </c>
      <c r="CI36" s="282">
        <v>30.590040105712507</v>
      </c>
      <c r="CJ36" s="282">
        <v>31.724611324282922</v>
      </c>
      <c r="CK36" s="282">
        <v>33.053605055009371</v>
      </c>
      <c r="CL36" s="282">
        <v>33.523381218809988</v>
      </c>
      <c r="CM36" s="282">
        <v>32.028099395727871</v>
      </c>
      <c r="CN36" s="282">
        <v>30.88724762569386</v>
      </c>
      <c r="CO36" s="282">
        <v>31.231474882985385</v>
      </c>
      <c r="CP36" s="282">
        <v>28.704893842819828</v>
      </c>
      <c r="CQ36" s="282">
        <v>29.303755151210574</v>
      </c>
      <c r="CR36" s="282">
        <v>25.682757593706903</v>
      </c>
      <c r="CS36" s="282">
        <v>24.315758582256034</v>
      </c>
      <c r="CT36" s="282">
        <v>25.666694911661203</v>
      </c>
      <c r="CU36" s="282">
        <v>26.402568849255104</v>
      </c>
      <c r="CV36" s="282">
        <v>29.931220995828756</v>
      </c>
      <c r="CW36" s="282">
        <v>30.142219675685965</v>
      </c>
      <c r="CX36" s="282">
        <v>31.343572755786663</v>
      </c>
      <c r="CY36" s="282">
        <v>17.827224149654022</v>
      </c>
      <c r="CZ36" s="282">
        <v>17.744652232243848</v>
      </c>
      <c r="DA36" s="282">
        <v>20.052412807005304</v>
      </c>
      <c r="DB36" s="282">
        <v>21.709397420000002</v>
      </c>
      <c r="DC36" s="282">
        <v>22.405725317744153</v>
      </c>
      <c r="DD36" s="282">
        <v>20.261569455610939</v>
      </c>
      <c r="DE36" s="282">
        <v>17.432343328663961</v>
      </c>
      <c r="DF36" s="282">
        <v>19.275927081449321</v>
      </c>
      <c r="DG36" s="282">
        <v>19.496847014420911</v>
      </c>
      <c r="DH36" s="282">
        <v>22.865343287686663</v>
      </c>
      <c r="DI36" s="282">
        <v>17.60578528897393</v>
      </c>
      <c r="DJ36" s="282">
        <v>17.84092977541323</v>
      </c>
      <c r="DK36" s="282">
        <v>17.154443356973488</v>
      </c>
      <c r="DL36" s="282">
        <v>17.223762893428123</v>
      </c>
      <c r="DM36" s="282">
        <v>17.580715611031092</v>
      </c>
      <c r="DN36" s="282">
        <v>15.981165043050705</v>
      </c>
      <c r="DO36" s="282">
        <v>15.919887702090868</v>
      </c>
      <c r="DP36" s="282">
        <v>14.7139184996932</v>
      </c>
      <c r="DQ36" s="282">
        <v>14.824035837028207</v>
      </c>
      <c r="DR36" s="282">
        <v>14.634613160569076</v>
      </c>
      <c r="DS36" s="282">
        <v>14.624630335788574</v>
      </c>
      <c r="DT36" s="282">
        <v>15.232269416881845</v>
      </c>
      <c r="DU36" s="282">
        <v>14.682765555082884</v>
      </c>
      <c r="DV36" s="282">
        <v>13.869411193277958</v>
      </c>
      <c r="DW36" s="282">
        <v>12.583515671184532</v>
      </c>
      <c r="DX36" s="282">
        <v>11.911980306678764</v>
      </c>
      <c r="DY36" s="282">
        <v>13.03327961515571</v>
      </c>
      <c r="DZ36" s="282">
        <v>11.895622603685261</v>
      </c>
      <c r="EA36" s="282">
        <v>11.579230024051313</v>
      </c>
      <c r="EB36" s="282">
        <v>11.351980124556494</v>
      </c>
      <c r="EC36" s="282">
        <v>10.324736235253184</v>
      </c>
      <c r="ED36" s="282">
        <v>10.788254515348161</v>
      </c>
      <c r="EE36" s="282">
        <v>12.248585867534603</v>
      </c>
      <c r="EF36" s="282">
        <v>14.256957679732109</v>
      </c>
      <c r="EG36" s="282">
        <v>12.104634345479925</v>
      </c>
      <c r="EH36" s="282">
        <v>14.685933952242324</v>
      </c>
      <c r="EI36" s="282">
        <v>14.673347293391718</v>
      </c>
      <c r="EJ36" s="282">
        <v>15.840440464309085</v>
      </c>
      <c r="EK36" s="282">
        <v>17.157203496215885</v>
      </c>
      <c r="EL36" s="282">
        <v>17.166512075129518</v>
      </c>
      <c r="EM36" s="282">
        <v>18.239880671046773</v>
      </c>
      <c r="EN36" s="282">
        <v>18.018967845140732</v>
      </c>
      <c r="EO36" s="282">
        <v>19.001054404899222</v>
      </c>
      <c r="EP36" s="282">
        <v>19.033209837327597</v>
      </c>
      <c r="EQ36" s="282">
        <v>18.652399907482081</v>
      </c>
      <c r="ER36" s="282">
        <v>25.80368677279753</v>
      </c>
      <c r="ES36" s="282">
        <v>27.246613726894687</v>
      </c>
      <c r="ET36" s="282">
        <v>28.939825650042685</v>
      </c>
      <c r="EU36" s="282">
        <v>38.960357493696378</v>
      </c>
      <c r="EV36" s="282">
        <v>37.580765353343544</v>
      </c>
      <c r="EW36" s="282">
        <v>40.217163320303591</v>
      </c>
      <c r="EX36" s="282">
        <v>37.179445275487936</v>
      </c>
      <c r="EY36" s="282">
        <v>38.058548806862568</v>
      </c>
      <c r="EZ36" s="282">
        <v>33.357286700652701</v>
      </c>
      <c r="FA36" s="282">
        <v>32.174350256437563</v>
      </c>
      <c r="FB36" s="282">
        <v>39.286379750529903</v>
      </c>
      <c r="FC36" s="282">
        <v>44.573405697108299</v>
      </c>
      <c r="FD36" s="282">
        <v>47.946509564529443</v>
      </c>
      <c r="FE36" s="282">
        <v>47.858907948210025</v>
      </c>
      <c r="FF36" s="282">
        <v>50.421491230903534</v>
      </c>
      <c r="FG36" s="282">
        <v>47.685813320960101</v>
      </c>
      <c r="FH36" s="282">
        <v>39.160055420836599</v>
      </c>
      <c r="FI36" s="282">
        <v>42.577942909192899</v>
      </c>
      <c r="FJ36" s="282">
        <v>40.097832414507401</v>
      </c>
      <c r="FK36" s="282">
        <v>41.335539320783305</v>
      </c>
      <c r="FL36" s="282">
        <v>46.737370827147579</v>
      </c>
      <c r="FM36" s="282">
        <v>43.093814650867053</v>
      </c>
      <c r="FN36" s="282">
        <v>42.985392281434216</v>
      </c>
      <c r="FO36" s="282">
        <v>41.985532545806301</v>
      </c>
      <c r="FP36" s="282">
        <v>50.415790790838606</v>
      </c>
      <c r="FQ36" s="282">
        <v>62.779326199561908</v>
      </c>
      <c r="FR36" s="282">
        <v>65.312152256665428</v>
      </c>
      <c r="FS36" s="282">
        <v>75.278231408348105</v>
      </c>
      <c r="FT36" s="282">
        <v>62.045137992435151</v>
      </c>
      <c r="FU36" s="282">
        <v>61.192546561787331</v>
      </c>
      <c r="FV36" s="282">
        <v>54.445468333014304</v>
      </c>
      <c r="FW36" s="282">
        <v>54.267446688640135</v>
      </c>
      <c r="FX36" s="282">
        <v>37.96676122873248</v>
      </c>
      <c r="FY36" s="282">
        <v>39.834259454595973</v>
      </c>
      <c r="FZ36" s="282">
        <v>45.280511132134073</v>
      </c>
      <c r="GA36" s="282">
        <v>44.764553092907036</v>
      </c>
      <c r="GB36" s="282">
        <v>57.198008066938272</v>
      </c>
      <c r="GC36" s="282">
        <v>52.625593722683774</v>
      </c>
      <c r="GD36" s="282">
        <v>58.241454420000004</v>
      </c>
      <c r="GE36" s="282">
        <v>59.89661058613946</v>
      </c>
      <c r="GF36" s="282">
        <v>66.886276070764751</v>
      </c>
      <c r="GG36" s="282">
        <v>65.252421108933319</v>
      </c>
      <c r="GH36" s="282">
        <v>63.741030847011103</v>
      </c>
      <c r="GI36" s="282">
        <v>65.795049882907904</v>
      </c>
      <c r="GJ36" s="282">
        <v>59.494734064553981</v>
      </c>
      <c r="GK36" s="282">
        <v>55.658597198786524</v>
      </c>
      <c r="GL36" s="282">
        <v>54.02619586393778</v>
      </c>
      <c r="GM36" s="282">
        <v>61.870957906586561</v>
      </c>
      <c r="GN36" s="282">
        <v>66.701838014970278</v>
      </c>
      <c r="GO36" s="282">
        <v>66.405004250160516</v>
      </c>
      <c r="GP36" s="282">
        <v>67.613932741084341</v>
      </c>
      <c r="GQ36" s="282">
        <v>73.256965866627979</v>
      </c>
      <c r="GR36" s="282">
        <v>73.49400539845297</v>
      </c>
      <c r="GS36" s="282">
        <v>73.801729280919403</v>
      </c>
      <c r="GT36" s="282">
        <v>63.945053790119516</v>
      </c>
      <c r="GU36" s="282">
        <v>65.639781686800262</v>
      </c>
      <c r="GV36" s="282">
        <v>64.797956785964516</v>
      </c>
      <c r="GW36" s="282">
        <v>55.948899675729471</v>
      </c>
      <c r="GX36" s="282">
        <v>65.283137412503621</v>
      </c>
      <c r="GY36" s="282">
        <v>66.438998910438627</v>
      </c>
      <c r="GZ36" s="282">
        <v>73.125827397955192</v>
      </c>
      <c r="HA36" s="282">
        <v>74.181966397684178</v>
      </c>
      <c r="HB36" s="282">
        <v>81.108272294169879</v>
      </c>
      <c r="HC36" s="282">
        <v>81.383361497084948</v>
      </c>
      <c r="HD36" s="282">
        <v>76.98035693822095</v>
      </c>
      <c r="HE36" s="282">
        <v>75.499151690448372</v>
      </c>
      <c r="HF36" s="282">
        <v>73.766842308887973</v>
      </c>
      <c r="HG36" s="282">
        <v>77.204742508289655</v>
      </c>
      <c r="HH36" s="282">
        <v>67.294119103034845</v>
      </c>
      <c r="HI36" s="282">
        <v>58.180456317690052</v>
      </c>
      <c r="HJ36" s="282">
        <v>65.439430882351118</v>
      </c>
      <c r="HK36" s="32"/>
      <c r="HL36" s="282">
        <v>356.21998183736565</v>
      </c>
      <c r="HM36" s="282">
        <v>315.10430373178838</v>
      </c>
      <c r="HN36" s="282">
        <v>362.28322972292</v>
      </c>
      <c r="HO36" s="282">
        <v>390.40854222046175</v>
      </c>
      <c r="HP36" s="282">
        <v>461.18570979437749</v>
      </c>
      <c r="HQ36" s="282">
        <v>470.95676710248671</v>
      </c>
      <c r="HR36" s="282">
        <v>371.30551783663833</v>
      </c>
      <c r="HS36" s="282">
        <v>293.22420529082797</v>
      </c>
      <c r="HT36" s="282">
        <v>218.63871983879326</v>
      </c>
      <c r="HU36" s="282">
        <v>163.58527221907735</v>
      </c>
      <c r="HV36" s="282">
        <v>168.83846672023975</v>
      </c>
      <c r="HW36" s="282">
        <v>348.69203839427854</v>
      </c>
      <c r="HX36" s="282">
        <v>506.47551453465178</v>
      </c>
      <c r="HY36" s="282">
        <v>660.5382105365461</v>
      </c>
      <c r="HZ36" s="282">
        <v>657.48252961374806</v>
      </c>
      <c r="IA36" s="282">
        <v>781.90879606300018</v>
      </c>
      <c r="IB36" s="282">
        <v>865.71951381737733</v>
      </c>
      <c r="IC36" s="282">
        <f>+C36</f>
        <v>190.91400630307601</v>
      </c>
      <c r="ID36" s="32"/>
      <c r="IE36" s="32"/>
      <c r="IF36" s="32"/>
      <c r="IG36" s="32"/>
      <c r="IH36" s="32"/>
      <c r="II36" s="32"/>
    </row>
    <row r="37" spans="1:243" ht="13.8">
      <c r="A37" s="30"/>
      <c r="B37" s="19"/>
      <c r="C37" s="20"/>
      <c r="D37" s="20"/>
      <c r="E37" s="296"/>
      <c r="F37" s="304"/>
      <c r="G37" s="20"/>
      <c r="H37" s="20"/>
      <c r="I37" s="296"/>
      <c r="J37" s="304"/>
      <c r="K37" s="321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32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32"/>
      <c r="IE37" s="32"/>
      <c r="IF37" s="32"/>
      <c r="IG37" s="32"/>
      <c r="IH37" s="32"/>
      <c r="II37" s="32"/>
    </row>
    <row r="38" spans="1:243" ht="13.8">
      <c r="A38" s="30"/>
      <c r="B38" s="311" t="s">
        <v>22</v>
      </c>
      <c r="C38" s="286">
        <v>591.60243249940299</v>
      </c>
      <c r="D38" s="286">
        <v>912.52109427589653</v>
      </c>
      <c r="E38" s="301">
        <v>-320.91866177649354</v>
      </c>
      <c r="F38" s="308">
        <v>-0.35168355426473602</v>
      </c>
      <c r="G38" s="24"/>
      <c r="H38" s="286">
        <v>1172.4571084050883</v>
      </c>
      <c r="I38" s="301">
        <v>-259.93601412919179</v>
      </c>
      <c r="J38" s="308">
        <v>-0.22170193883065523</v>
      </c>
      <c r="K38" s="322">
        <v>0</v>
      </c>
      <c r="L38" s="286">
        <v>0</v>
      </c>
      <c r="M38" s="286">
        <v>0</v>
      </c>
      <c r="N38" s="286">
        <v>0</v>
      </c>
      <c r="O38" s="286">
        <v>0</v>
      </c>
      <c r="P38" s="286">
        <v>0</v>
      </c>
      <c r="Q38" s="286">
        <v>0</v>
      </c>
      <c r="R38" s="286">
        <v>0</v>
      </c>
      <c r="S38" s="286">
        <v>0</v>
      </c>
      <c r="T38" s="286">
        <v>0</v>
      </c>
      <c r="U38" s="286">
        <v>0</v>
      </c>
      <c r="V38" s="286">
        <v>0</v>
      </c>
      <c r="W38" s="286">
        <v>0</v>
      </c>
      <c r="X38" s="286">
        <v>109.90405212755647</v>
      </c>
      <c r="Y38" s="286">
        <v>84.153558391655451</v>
      </c>
      <c r="Z38" s="286">
        <v>100.81279769935138</v>
      </c>
      <c r="AA38" s="286">
        <v>115.1946572179907</v>
      </c>
      <c r="AB38" s="286">
        <v>106.13230528626828</v>
      </c>
      <c r="AC38" s="286">
        <v>57.619477871893721</v>
      </c>
      <c r="AD38" s="286">
        <v>103.25696838217046</v>
      </c>
      <c r="AE38" s="286">
        <v>88.953933051048949</v>
      </c>
      <c r="AF38" s="286">
        <v>21.958569712605627</v>
      </c>
      <c r="AG38" s="286">
        <v>33.21936426176061</v>
      </c>
      <c r="AH38" s="286">
        <v>14.605933037117545</v>
      </c>
      <c r="AI38" s="286">
        <v>19.572063982353047</v>
      </c>
      <c r="AJ38" s="286">
        <v>49.188011837186295</v>
      </c>
      <c r="AK38" s="286">
        <v>45.335387200826524</v>
      </c>
      <c r="AL38" s="286">
        <v>43.532413440698022</v>
      </c>
      <c r="AM38" s="286">
        <v>45.144262438300935</v>
      </c>
      <c r="AN38" s="286">
        <v>140.06737235731396</v>
      </c>
      <c r="AO38" s="286">
        <v>144.65813351506415</v>
      </c>
      <c r="AP38" s="286">
        <v>150.68676941176497</v>
      </c>
      <c r="AQ38" s="286">
        <v>147.01384725567323</v>
      </c>
      <c r="AR38" s="286">
        <v>129.4095937482771</v>
      </c>
      <c r="AS38" s="286">
        <v>129.31222729680169</v>
      </c>
      <c r="AT38" s="286">
        <v>109.6050013015344</v>
      </c>
      <c r="AU38" s="286">
        <v>103.32433973626331</v>
      </c>
      <c r="AV38" s="286">
        <v>120.37928924588429</v>
      </c>
      <c r="AW38" s="286">
        <v>95.6709060799041</v>
      </c>
      <c r="AX38" s="286">
        <v>141.1530287482648</v>
      </c>
      <c r="AY38" s="286">
        <v>104.44057050977344</v>
      </c>
      <c r="AZ38" s="286">
        <v>138.50165928910621</v>
      </c>
      <c r="BA38" s="286">
        <v>133.69316272226641</v>
      </c>
      <c r="BB38" s="286">
        <v>138.70414859862561</v>
      </c>
      <c r="BC38" s="286">
        <v>75.261654304565468</v>
      </c>
      <c r="BD38" s="286">
        <v>85.565640556349948</v>
      </c>
      <c r="BE38" s="286">
        <v>102.35590553470126</v>
      </c>
      <c r="BF38" s="286">
        <v>111.70758574790567</v>
      </c>
      <c r="BG38" s="286">
        <v>110.40008339406309</v>
      </c>
      <c r="BH38" s="286">
        <v>92.212630513940084</v>
      </c>
      <c r="BI38" s="286">
        <v>92.576942812731801</v>
      </c>
      <c r="BJ38" s="286">
        <v>111.6434491629165</v>
      </c>
      <c r="BK38" s="286">
        <v>111.7329701055626</v>
      </c>
      <c r="BL38" s="286">
        <v>77.965560641418392</v>
      </c>
      <c r="BM38" s="286">
        <v>54.01532632112</v>
      </c>
      <c r="BN38" s="286">
        <v>60.583496108911305</v>
      </c>
      <c r="BO38" s="286">
        <v>89.254723379300799</v>
      </c>
      <c r="BP38" s="286">
        <v>72.731899359177675</v>
      </c>
      <c r="BQ38" s="286">
        <v>84.068271159756307</v>
      </c>
      <c r="BR38" s="286">
        <v>87.136361763039901</v>
      </c>
      <c r="BS38" s="286">
        <v>75.484861870103899</v>
      </c>
      <c r="BT38" s="286">
        <v>113.5410916459895</v>
      </c>
      <c r="BU38" s="286">
        <v>118.24353083861502</v>
      </c>
      <c r="BV38" s="286">
        <v>158.56748600262301</v>
      </c>
      <c r="BW38" s="286">
        <v>156.85088549926695</v>
      </c>
      <c r="BX38" s="286">
        <v>151.4391318436264</v>
      </c>
      <c r="BY38" s="286">
        <v>160.20919418356758</v>
      </c>
      <c r="BZ38" s="286">
        <v>199.1944725202265</v>
      </c>
      <c r="CA38" s="286">
        <v>194.7443563444084</v>
      </c>
      <c r="CB38" s="286">
        <v>181.59624689066951</v>
      </c>
      <c r="CC38" s="286">
        <v>229.75569946286313</v>
      </c>
      <c r="CD38" s="286">
        <v>406.66319216967327</v>
      </c>
      <c r="CE38" s="286">
        <v>301.41277614489923</v>
      </c>
      <c r="CF38" s="286">
        <v>343.6925629616768</v>
      </c>
      <c r="CG38" s="286">
        <v>304.84526459568912</v>
      </c>
      <c r="CH38" s="286">
        <v>329.71937468840594</v>
      </c>
      <c r="CI38" s="286">
        <v>333.29323676454163</v>
      </c>
      <c r="CJ38" s="286">
        <v>372.64468639069167</v>
      </c>
      <c r="CK38" s="286">
        <v>269.65138479987519</v>
      </c>
      <c r="CL38" s="286">
        <v>310.06669108370619</v>
      </c>
      <c r="CM38" s="286">
        <v>302.81077255404171</v>
      </c>
      <c r="CN38" s="286">
        <v>264.26953674434759</v>
      </c>
      <c r="CO38" s="286">
        <v>266.97700516445479</v>
      </c>
      <c r="CP38" s="286">
        <v>266.96150978861948</v>
      </c>
      <c r="CQ38" s="286">
        <v>293.06613556547819</v>
      </c>
      <c r="CR38" s="286">
        <v>324.52560961472949</v>
      </c>
      <c r="CS38" s="286">
        <v>289.97535113126753</v>
      </c>
      <c r="CT38" s="286">
        <v>265.93509731566365</v>
      </c>
      <c r="CU38" s="286">
        <v>299.87959457177101</v>
      </c>
      <c r="CV38" s="286">
        <v>290.62655288206702</v>
      </c>
      <c r="CW38" s="286">
        <v>277.29043252938294</v>
      </c>
      <c r="CX38" s="286">
        <v>259.90076732761247</v>
      </c>
      <c r="CY38" s="286">
        <v>589.31523197759998</v>
      </c>
      <c r="CZ38" s="286">
        <v>513.74596620974899</v>
      </c>
      <c r="DA38" s="286">
        <v>514.80597754598</v>
      </c>
      <c r="DB38" s="286">
        <v>454.32617645261303</v>
      </c>
      <c r="DC38" s="286">
        <v>503.10359837382396</v>
      </c>
      <c r="DD38" s="286">
        <v>595.65359763584297</v>
      </c>
      <c r="DE38" s="286">
        <v>594.82780558652189</v>
      </c>
      <c r="DF38" s="286">
        <v>594.71605671585496</v>
      </c>
      <c r="DG38" s="286">
        <v>514.46196583402775</v>
      </c>
      <c r="DH38" s="286">
        <v>403.38984357854963</v>
      </c>
      <c r="DI38" s="286">
        <v>527.57691152788766</v>
      </c>
      <c r="DJ38" s="286">
        <v>506.44983866987127</v>
      </c>
      <c r="DK38" s="286">
        <v>560.16207670753897</v>
      </c>
      <c r="DL38" s="286">
        <v>475.57848065615099</v>
      </c>
      <c r="DM38" s="286">
        <v>492.20026745613103</v>
      </c>
      <c r="DN38" s="286">
        <v>471.59475662193</v>
      </c>
      <c r="DO38" s="286">
        <v>549.33285784820146</v>
      </c>
      <c r="DP38" s="286">
        <v>490.58616823880095</v>
      </c>
      <c r="DQ38" s="286">
        <v>356.33497058047561</v>
      </c>
      <c r="DR38" s="286">
        <v>486.56416468842798</v>
      </c>
      <c r="DS38" s="286">
        <v>542.36959841071098</v>
      </c>
      <c r="DT38" s="286">
        <v>500.51309215538902</v>
      </c>
      <c r="DU38" s="286">
        <v>541.92793961023904</v>
      </c>
      <c r="DV38" s="286">
        <v>574.82091430509399</v>
      </c>
      <c r="DW38" s="286">
        <v>610.57774459683594</v>
      </c>
      <c r="DX38" s="286">
        <v>504.01217455465883</v>
      </c>
      <c r="DY38" s="286">
        <v>555.60219459632094</v>
      </c>
      <c r="DZ38" s="286">
        <v>564.64668424510091</v>
      </c>
      <c r="EA38" s="286">
        <v>593.1615967016271</v>
      </c>
      <c r="EB38" s="286">
        <v>629.24687369752849</v>
      </c>
      <c r="EC38" s="286">
        <v>531.52710285830335</v>
      </c>
      <c r="ED38" s="286">
        <v>521.61957233444832</v>
      </c>
      <c r="EE38" s="286">
        <v>474.27437689816531</v>
      </c>
      <c r="EF38" s="286">
        <v>502.08487441573061</v>
      </c>
      <c r="EG38" s="286">
        <v>577.64214423407827</v>
      </c>
      <c r="EH38" s="286">
        <v>525.96000889365939</v>
      </c>
      <c r="EI38" s="286">
        <v>556.90344113441461</v>
      </c>
      <c r="EJ38" s="286">
        <v>436.84984120391221</v>
      </c>
      <c r="EK38" s="286">
        <v>422.13790258761213</v>
      </c>
      <c r="EL38" s="286">
        <v>411.87050646923262</v>
      </c>
      <c r="EM38" s="286">
        <v>333.23467715369071</v>
      </c>
      <c r="EN38" s="286">
        <v>541.67768023654844</v>
      </c>
      <c r="EO38" s="286">
        <v>261.30327999409064</v>
      </c>
      <c r="EP38" s="286">
        <v>313.48624113073208</v>
      </c>
      <c r="EQ38" s="286">
        <v>390.96702625395085</v>
      </c>
      <c r="ER38" s="286">
        <v>245.35834881122938</v>
      </c>
      <c r="ES38" s="286">
        <v>269.45783292972652</v>
      </c>
      <c r="ET38" s="286">
        <v>233.80162338461452</v>
      </c>
      <c r="EU38" s="286">
        <v>152.25852024890693</v>
      </c>
      <c r="EV38" s="286">
        <v>168.25915694634847</v>
      </c>
      <c r="EW38" s="286">
        <v>71.422474393685945</v>
      </c>
      <c r="EX38" s="286">
        <v>-68.278300836393413</v>
      </c>
      <c r="EY38" s="286">
        <v>-59.887894157068622</v>
      </c>
      <c r="EZ38" s="286">
        <v>229.69849631817192</v>
      </c>
      <c r="FA38" s="286">
        <v>182.8733494109639</v>
      </c>
      <c r="FB38" s="286">
        <v>68.542322358259952</v>
      </c>
      <c r="FC38" s="286">
        <v>-19.906943635595361</v>
      </c>
      <c r="FD38" s="286">
        <v>6.6760832511902883</v>
      </c>
      <c r="FE38" s="286">
        <v>-29.879854426177587</v>
      </c>
      <c r="FF38" s="286">
        <v>2.7612006155145288</v>
      </c>
      <c r="FG38" s="286">
        <v>78.458082036620823</v>
      </c>
      <c r="FH38" s="286">
        <v>239.46028019181787</v>
      </c>
      <c r="FI38" s="286">
        <v>142.3486206813316</v>
      </c>
      <c r="FJ38" s="286">
        <v>207.46434106528108</v>
      </c>
      <c r="FK38" s="286">
        <v>104.98998076204796</v>
      </c>
      <c r="FL38" s="286">
        <v>50.354442147233257</v>
      </c>
      <c r="FM38" s="286">
        <v>-8.7378077190401342</v>
      </c>
      <c r="FN38" s="286">
        <v>110.889621156826</v>
      </c>
      <c r="FO38" s="286">
        <v>189.5110114683529</v>
      </c>
      <c r="FP38" s="286">
        <v>261.09968224573839</v>
      </c>
      <c r="FQ38" s="286">
        <v>256.32846925962252</v>
      </c>
      <c r="FR38" s="286">
        <v>67.949303245336566</v>
      </c>
      <c r="FS38" s="286">
        <v>104.32127250836265</v>
      </c>
      <c r="FT38" s="286">
        <v>114.82547764181083</v>
      </c>
      <c r="FU38" s="286">
        <v>204.04007885602459</v>
      </c>
      <c r="FV38" s="286">
        <v>152.06322495555446</v>
      </c>
      <c r="FW38" s="286">
        <v>64.723692839639369</v>
      </c>
      <c r="FX38" s="286">
        <v>428.93055493382377</v>
      </c>
      <c r="FY38" s="286">
        <v>243.68485321931132</v>
      </c>
      <c r="FZ38" s="286">
        <v>354.93927363846763</v>
      </c>
      <c r="GA38" s="286">
        <v>371.71287481320479</v>
      </c>
      <c r="GB38" s="286">
        <v>463.28070499248878</v>
      </c>
      <c r="GC38" s="286">
        <v>667.09239449057191</v>
      </c>
      <c r="GD38" s="286">
        <v>572.74351235218364</v>
      </c>
      <c r="GE38" s="286">
        <v>477.48687695021829</v>
      </c>
      <c r="GF38" s="286">
        <v>405.77488919908143</v>
      </c>
      <c r="GG38" s="286">
        <v>463.54412946314028</v>
      </c>
      <c r="GH38" s="286">
        <v>293.15818965156234</v>
      </c>
      <c r="GI38" s="286">
        <v>195.80767329090853</v>
      </c>
      <c r="GJ38" s="286">
        <v>399.89109519641949</v>
      </c>
      <c r="GK38" s="286">
        <v>307.37813743441279</v>
      </c>
      <c r="GL38" s="286">
        <v>465.1878757742561</v>
      </c>
      <c r="GM38" s="286">
        <v>283.56930939210451</v>
      </c>
      <c r="GN38" s="286">
        <v>320.20346324194549</v>
      </c>
      <c r="GO38" s="286">
        <v>478.98820770615879</v>
      </c>
      <c r="GP38" s="286">
        <v>472.2830216187233</v>
      </c>
      <c r="GQ38" s="286">
        <v>414.4525473275022</v>
      </c>
      <c r="GR38" s="286">
        <v>385.91301782412495</v>
      </c>
      <c r="GS38" s="286">
        <v>442.83511910922613</v>
      </c>
      <c r="GT38" s="286">
        <v>302.26263448144266</v>
      </c>
      <c r="GU38" s="286">
        <v>277.37423603916176</v>
      </c>
      <c r="GV38" s="286">
        <v>210.62700964888097</v>
      </c>
      <c r="GW38" s="286">
        <v>328.97836790847271</v>
      </c>
      <c r="GX38" s="286">
        <v>372.9157167185428</v>
      </c>
      <c r="GY38" s="286">
        <v>342.12672587195874</v>
      </c>
      <c r="GZ38" s="286">
        <v>276.42660855674683</v>
      </c>
      <c r="HA38" s="286">
        <v>253.79737774192481</v>
      </c>
      <c r="HB38" s="286">
        <v>298.98757212070763</v>
      </c>
      <c r="HC38" s="286">
        <v>419.26147575335273</v>
      </c>
      <c r="HD38" s="286">
        <v>279.9706258950992</v>
      </c>
      <c r="HE38" s="286">
        <v>241.50674206460468</v>
      </c>
      <c r="HF38" s="286">
        <v>232.22842041787777</v>
      </c>
      <c r="HG38" s="286">
        <v>175.60591635071967</v>
      </c>
      <c r="HH38" s="286">
        <v>166.22530158371748</v>
      </c>
      <c r="HI38" s="286">
        <v>256.46463387742034</v>
      </c>
      <c r="HJ38" s="286">
        <v>168.91249703826523</v>
      </c>
      <c r="HK38" s="32"/>
      <c r="HL38" s="286">
        <v>0</v>
      </c>
      <c r="HM38" s="286">
        <v>855.38368102177242</v>
      </c>
      <c r="HN38" s="286">
        <v>1237.2773595397045</v>
      </c>
      <c r="HO38" s="286">
        <v>1357.8336347314105</v>
      </c>
      <c r="HP38" s="286">
        <v>1009.4064931979793</v>
      </c>
      <c r="HQ38" s="286">
        <v>2372.2180635464288</v>
      </c>
      <c r="HR38" s="286">
        <v>3657.9981611015278</v>
      </c>
      <c r="HS38" s="286">
        <v>4583.4303559322598</v>
      </c>
      <c r="HT38" s="286">
        <v>6285.9444588385086</v>
      </c>
      <c r="HU38" s="286">
        <v>6321.117242683682</v>
      </c>
      <c r="HV38" s="286">
        <v>5923.3513218807757</v>
      </c>
      <c r="HW38" s="286">
        <v>2519.825989336372</v>
      </c>
      <c r="HX38" s="286">
        <v>1213.4859586294269</v>
      </c>
      <c r="HY38" s="286">
        <v>1567.3684686054617</v>
      </c>
      <c r="HZ38" s="286">
        <v>4938.155926994963</v>
      </c>
      <c r="IA38" s="286">
        <v>4550.3386651454784</v>
      </c>
      <c r="IB38" s="286">
        <v>3432.4325590488879</v>
      </c>
      <c r="IC38" s="286">
        <f>+C38</f>
        <v>591.60243249940299</v>
      </c>
      <c r="ID38" s="32"/>
      <c r="IE38" s="32"/>
      <c r="IF38" s="32"/>
      <c r="IG38" s="32"/>
      <c r="IH38" s="32"/>
      <c r="II38" s="32"/>
    </row>
    <row r="39" spans="1:243" ht="13.8">
      <c r="A39" s="30"/>
      <c r="B39" s="16" t="s">
        <v>18</v>
      </c>
      <c r="C39" s="17">
        <v>58.834906010672981</v>
      </c>
      <c r="D39" s="17">
        <v>147.15382102999865</v>
      </c>
      <c r="E39" s="296">
        <v>-88.318915019325672</v>
      </c>
      <c r="F39" s="304">
        <v>-0.60018091546070729</v>
      </c>
      <c r="G39" s="20"/>
      <c r="H39" s="17">
        <v>217.19489308231942</v>
      </c>
      <c r="I39" s="296">
        <v>-70.041072052320771</v>
      </c>
      <c r="J39" s="304">
        <v>-0.32248028974500048</v>
      </c>
      <c r="K39" s="321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17">
        <v>49.065194060000238</v>
      </c>
      <c r="HH39" s="17">
        <v>19.064151606828034</v>
      </c>
      <c r="HI39" s="17">
        <v>40.092219720741269</v>
      </c>
      <c r="HJ39" s="17">
        <v>-0.32146531689631941</v>
      </c>
      <c r="HK39" s="32"/>
      <c r="HL39" s="17">
        <v>0</v>
      </c>
      <c r="HM39" s="17">
        <v>96.360227464147385</v>
      </c>
      <c r="HN39" s="17">
        <v>232.92950882068203</v>
      </c>
      <c r="HO39" s="17">
        <v>271.20781706369536</v>
      </c>
      <c r="HP39" s="17">
        <v>507.57386031816202</v>
      </c>
      <c r="HQ39" s="17">
        <v>1022.0947243530427</v>
      </c>
      <c r="HR39" s="17">
        <v>1580.2804950683449</v>
      </c>
      <c r="HS39" s="17">
        <v>1990.267683562987</v>
      </c>
      <c r="HT39" s="17">
        <v>1662.3718155539664</v>
      </c>
      <c r="HU39" s="17">
        <v>1388.5620183513654</v>
      </c>
      <c r="HV39" s="17">
        <v>1046.5432402598619</v>
      </c>
      <c r="HW39" s="17">
        <v>331.41389763865686</v>
      </c>
      <c r="HX39" s="17">
        <v>41.402579471820786</v>
      </c>
      <c r="HY39" s="17">
        <v>-685.26764086984474</v>
      </c>
      <c r="HZ39" s="17">
        <v>512.5612945032367</v>
      </c>
      <c r="IA39" s="17">
        <v>762.22681687061572</v>
      </c>
      <c r="IB39" s="17">
        <v>557.20629398981794</v>
      </c>
      <c r="IC39" s="17">
        <f>+C39</f>
        <v>58.834906010672981</v>
      </c>
      <c r="ID39" s="32"/>
      <c r="IE39" s="32"/>
      <c r="IF39" s="32"/>
      <c r="IG39" s="32"/>
      <c r="IH39" s="32"/>
      <c r="II39" s="32"/>
    </row>
    <row r="40" spans="1:243" ht="13.8">
      <c r="A40" s="30"/>
      <c r="B40" s="281" t="s">
        <v>19</v>
      </c>
      <c r="C40" s="282">
        <v>159.91007499321802</v>
      </c>
      <c r="D40" s="282">
        <v>528.61371008674803</v>
      </c>
      <c r="E40" s="297">
        <v>-368.70363509353001</v>
      </c>
      <c r="F40" s="305">
        <v>-0.69749162395546649</v>
      </c>
      <c r="G40" s="20"/>
      <c r="H40" s="282">
        <v>646.38730834677006</v>
      </c>
      <c r="I40" s="297">
        <v>-117.77359826002203</v>
      </c>
      <c r="J40" s="305">
        <v>-0.18220283217076957</v>
      </c>
      <c r="K40" s="321">
        <v>0</v>
      </c>
      <c r="L40" s="282">
        <v>0</v>
      </c>
      <c r="M40" s="282">
        <v>0</v>
      </c>
      <c r="N40" s="282">
        <v>0</v>
      </c>
      <c r="O40" s="282">
        <v>0</v>
      </c>
      <c r="P40" s="282">
        <v>0</v>
      </c>
      <c r="Q40" s="282">
        <v>0</v>
      </c>
      <c r="R40" s="282">
        <v>0</v>
      </c>
      <c r="S40" s="282">
        <v>0</v>
      </c>
      <c r="T40" s="282">
        <v>0</v>
      </c>
      <c r="U40" s="282">
        <v>0</v>
      </c>
      <c r="V40" s="282">
        <v>0</v>
      </c>
      <c r="W40" s="282">
        <v>0</v>
      </c>
      <c r="X40" s="282">
        <v>15.488532779124021</v>
      </c>
      <c r="Y40" s="282">
        <v>12.491986965833842</v>
      </c>
      <c r="Z40" s="282">
        <v>0.44024970519021528</v>
      </c>
      <c r="AA40" s="282">
        <v>13.006596910427948</v>
      </c>
      <c r="AB40" s="282">
        <v>4.4984005388376049</v>
      </c>
      <c r="AC40" s="282">
        <v>12.326757339409024</v>
      </c>
      <c r="AD40" s="282">
        <v>15.9241572308048</v>
      </c>
      <c r="AE40" s="282">
        <v>17.944512989850939</v>
      </c>
      <c r="AF40" s="282">
        <v>1.3300354610743523</v>
      </c>
      <c r="AG40" s="282">
        <v>1.3623997173558278</v>
      </c>
      <c r="AH40" s="282">
        <v>-3.9795132737840415</v>
      </c>
      <c r="AI40" s="282">
        <v>-2.3011351278877799</v>
      </c>
      <c r="AJ40" s="282">
        <v>3.0721391104943998</v>
      </c>
      <c r="AK40" s="282">
        <v>0.56200575297517297</v>
      </c>
      <c r="AL40" s="282">
        <v>4.95510682345724</v>
      </c>
      <c r="AM40" s="282">
        <v>10.662764316110435</v>
      </c>
      <c r="AN40" s="282">
        <v>50.689837887553402</v>
      </c>
      <c r="AO40" s="282">
        <v>52.198577414715601</v>
      </c>
      <c r="AP40" s="282">
        <v>54.019506456564699</v>
      </c>
      <c r="AQ40" s="282">
        <v>48.719238926228698</v>
      </c>
      <c r="AR40" s="282">
        <v>48.283284662985999</v>
      </c>
      <c r="AS40" s="282">
        <v>51.806514166190198</v>
      </c>
      <c r="AT40" s="282">
        <v>44.363943507146203</v>
      </c>
      <c r="AU40" s="282">
        <v>41.706464612170002</v>
      </c>
      <c r="AV40" s="282">
        <v>60.0935077124768</v>
      </c>
      <c r="AW40" s="282">
        <v>47.185842188366202</v>
      </c>
      <c r="AX40" s="282">
        <v>53.767806710133598</v>
      </c>
      <c r="AY40" s="282">
        <v>53.510578914629001</v>
      </c>
      <c r="AZ40" s="282">
        <v>69.425869460612603</v>
      </c>
      <c r="BA40" s="282">
        <v>76.645984082517998</v>
      </c>
      <c r="BB40" s="282">
        <v>77.836726284628398</v>
      </c>
      <c r="BC40" s="282">
        <v>44.387223553073802</v>
      </c>
      <c r="BD40" s="282">
        <v>64.185823964500003</v>
      </c>
      <c r="BE40" s="282">
        <v>54.442925237660198</v>
      </c>
      <c r="BF40" s="282">
        <v>62.912091578521</v>
      </c>
      <c r="BG40" s="282">
        <v>62.572500046034399</v>
      </c>
      <c r="BH40" s="282">
        <v>35.503082719894898</v>
      </c>
      <c r="BI40" s="282">
        <v>34.301527054870299</v>
      </c>
      <c r="BJ40" s="282">
        <v>42.932768621558203</v>
      </c>
      <c r="BK40" s="282">
        <v>42.2943839856202</v>
      </c>
      <c r="BL40" s="282">
        <v>28.7086760024117</v>
      </c>
      <c r="BM40" s="282">
        <v>21.215002114768598</v>
      </c>
      <c r="BN40" s="282">
        <v>22.181060899163601</v>
      </c>
      <c r="BO40" s="282">
        <v>14.816130976522899</v>
      </c>
      <c r="BP40" s="282">
        <v>9.5769201335480805</v>
      </c>
      <c r="BQ40" s="282">
        <v>16.567490488534698</v>
      </c>
      <c r="BR40" s="282">
        <v>20.614452720723701</v>
      </c>
      <c r="BS40" s="282">
        <v>15.9125150839558</v>
      </c>
      <c r="BT40" s="282">
        <v>45.251567233857898</v>
      </c>
      <c r="BU40" s="282">
        <v>54.008909197192303</v>
      </c>
      <c r="BV40" s="282">
        <v>66.549181360108406</v>
      </c>
      <c r="BW40" s="282">
        <v>69.2635057535051</v>
      </c>
      <c r="BX40" s="282">
        <v>64.466052632794302</v>
      </c>
      <c r="BY40" s="282">
        <v>70.866231189600597</v>
      </c>
      <c r="BZ40" s="282">
        <v>82.430259755062195</v>
      </c>
      <c r="CA40" s="282">
        <v>78.383720186508995</v>
      </c>
      <c r="CB40" s="282">
        <v>76.691608636836094</v>
      </c>
      <c r="CC40" s="282">
        <v>101.988032374281</v>
      </c>
      <c r="CD40" s="282">
        <v>93.168629877485301</v>
      </c>
      <c r="CE40" s="282">
        <v>86.152273373658801</v>
      </c>
      <c r="CF40" s="282">
        <v>147.71554056458399</v>
      </c>
      <c r="CG40" s="282">
        <v>132.8124500009591</v>
      </c>
      <c r="CH40" s="282">
        <v>129.49319599315101</v>
      </c>
      <c r="CI40" s="282">
        <v>129.25024675987001</v>
      </c>
      <c r="CJ40" s="282">
        <v>145.56742744918299</v>
      </c>
      <c r="CK40" s="282">
        <v>96.901673401860506</v>
      </c>
      <c r="CL40" s="282">
        <v>114.35371488099997</v>
      </c>
      <c r="CM40" s="282">
        <v>107.16025755209201</v>
      </c>
      <c r="CN40" s="282">
        <v>94.280171315591403</v>
      </c>
      <c r="CO40" s="282">
        <v>96.548433132001904</v>
      </c>
      <c r="CP40" s="282">
        <v>97.392415544088394</v>
      </c>
      <c r="CQ40" s="282">
        <v>113.59088762589199</v>
      </c>
      <c r="CR40" s="282">
        <v>108.319874392579</v>
      </c>
      <c r="CS40" s="282">
        <v>99.7205340944261</v>
      </c>
      <c r="CT40" s="282">
        <v>74.507633872039904</v>
      </c>
      <c r="CU40" s="282">
        <v>80.402166661245701</v>
      </c>
      <c r="CV40" s="282">
        <v>95.411036806348406</v>
      </c>
      <c r="CW40" s="282">
        <v>90.687217548624204</v>
      </c>
      <c r="CX40" s="282">
        <v>92.050541414355095</v>
      </c>
      <c r="CY40" s="282">
        <v>172.778897021121</v>
      </c>
      <c r="CZ40" s="282">
        <v>116.669975932086</v>
      </c>
      <c r="DA40" s="282">
        <v>153.24458519951699</v>
      </c>
      <c r="DB40" s="282">
        <v>154.69127177522</v>
      </c>
      <c r="DC40" s="282">
        <v>166.432439456423</v>
      </c>
      <c r="DD40" s="282">
        <v>256.59042019307299</v>
      </c>
      <c r="DE40" s="282">
        <v>249.08891561766796</v>
      </c>
      <c r="DF40" s="282">
        <v>245.40410407951595</v>
      </c>
      <c r="DG40" s="282">
        <v>196.15855751742779</v>
      </c>
      <c r="DH40" s="282">
        <v>135.59185578634799</v>
      </c>
      <c r="DI40" s="282">
        <v>172.0007506958446</v>
      </c>
      <c r="DJ40" s="282">
        <v>161.64066838759729</v>
      </c>
      <c r="DK40" s="282">
        <v>182.896800810179</v>
      </c>
      <c r="DL40" s="282">
        <v>157.94619789552999</v>
      </c>
      <c r="DM40" s="282">
        <v>157.13211212285401</v>
      </c>
      <c r="DN40" s="282">
        <v>145.28887363198001</v>
      </c>
      <c r="DO40" s="282">
        <v>176.114824357478</v>
      </c>
      <c r="DP40" s="282">
        <v>133.27376943556399</v>
      </c>
      <c r="DQ40" s="282">
        <v>98.657025010449104</v>
      </c>
      <c r="DR40" s="282">
        <v>134.918814658857</v>
      </c>
      <c r="DS40" s="282">
        <v>156.54981443994001</v>
      </c>
      <c r="DT40" s="282">
        <v>128.073089732227</v>
      </c>
      <c r="DU40" s="282">
        <v>143.88750149998799</v>
      </c>
      <c r="DV40" s="282">
        <v>142.02272674255599</v>
      </c>
      <c r="DW40" s="282">
        <v>153.15111714052901</v>
      </c>
      <c r="DX40" s="282">
        <v>108.21885937239701</v>
      </c>
      <c r="DY40" s="282">
        <v>139.42347290833101</v>
      </c>
      <c r="DZ40" s="282">
        <v>132.19517521641529</v>
      </c>
      <c r="EA40" s="282">
        <v>142.68651860267201</v>
      </c>
      <c r="EB40" s="282">
        <v>158.85485934523425</v>
      </c>
      <c r="EC40" s="282">
        <v>124.46825031311231</v>
      </c>
      <c r="ED40" s="282">
        <v>124.592145064465</v>
      </c>
      <c r="EE40" s="282">
        <v>109.03795616041411</v>
      </c>
      <c r="EF40" s="282">
        <v>121.029141508194</v>
      </c>
      <c r="EG40" s="282">
        <v>149.32949428467001</v>
      </c>
      <c r="EH40" s="282">
        <v>133.23544863291599</v>
      </c>
      <c r="EI40" s="282">
        <v>142.16070996202399</v>
      </c>
      <c r="EJ40" s="282">
        <v>95.54935854688577</v>
      </c>
      <c r="EK40" s="282">
        <v>102.365598997251</v>
      </c>
      <c r="EL40" s="282">
        <v>113.945376139993</v>
      </c>
      <c r="EM40" s="282">
        <v>55.533958633674303</v>
      </c>
      <c r="EN40" s="282">
        <v>95.002785268855206</v>
      </c>
      <c r="EO40" s="282">
        <v>65.195605183448606</v>
      </c>
      <c r="EP40" s="282">
        <v>86.187928274620603</v>
      </c>
      <c r="EQ40" s="282">
        <v>104.084416566808</v>
      </c>
      <c r="ER40" s="282">
        <v>51.931249000000001</v>
      </c>
      <c r="ES40" s="282">
        <v>63.339725999999999</v>
      </c>
      <c r="ET40" s="282">
        <v>43.706464081720775</v>
      </c>
      <c r="EU40" s="282">
        <v>67.465740305852094</v>
      </c>
      <c r="EV40" s="282">
        <v>74.301708521394602</v>
      </c>
      <c r="EW40" s="282">
        <v>27.353156873774399</v>
      </c>
      <c r="EX40" s="282">
        <v>-32.095843892728901</v>
      </c>
      <c r="EY40" s="282">
        <v>-28.273393137746499</v>
      </c>
      <c r="EZ40" s="282">
        <v>42.120109283418103</v>
      </c>
      <c r="FA40" s="282">
        <v>32.645853383122201</v>
      </c>
      <c r="FB40" s="282">
        <v>-8.2768176070795096</v>
      </c>
      <c r="FC40" s="282">
        <v>-39.901861560355897</v>
      </c>
      <c r="FD40" s="282">
        <v>-33.0477867001565</v>
      </c>
      <c r="FE40" s="282">
        <v>-45.6451730691916</v>
      </c>
      <c r="FF40" s="282">
        <v>-35.877175836237001</v>
      </c>
      <c r="FG40" s="282">
        <v>-20.745620059671701</v>
      </c>
      <c r="FH40" s="282">
        <v>97.885717919056489</v>
      </c>
      <c r="FI40" s="282">
        <v>60.042638786982621</v>
      </c>
      <c r="FJ40" s="282">
        <v>86.685383001492795</v>
      </c>
      <c r="FK40" s="282">
        <v>48.110568660248902</v>
      </c>
      <c r="FL40" s="282">
        <v>14.216057503928308</v>
      </c>
      <c r="FM40" s="282">
        <v>0.55533856184858077</v>
      </c>
      <c r="FN40" s="282">
        <v>36.581464325030929</v>
      </c>
      <c r="FO40" s="282">
        <v>59.795099034922018</v>
      </c>
      <c r="FP40" s="282">
        <v>85.011929640745748</v>
      </c>
      <c r="FQ40" s="282">
        <v>87.503336135214383</v>
      </c>
      <c r="FR40" s="282">
        <v>24.859937074873201</v>
      </c>
      <c r="FS40" s="282">
        <v>41.304969391105679</v>
      </c>
      <c r="FT40" s="282">
        <v>53.155700106162001</v>
      </c>
      <c r="FU40" s="282">
        <v>75.52299004127569</v>
      </c>
      <c r="FV40" s="282">
        <v>59.369716699749794</v>
      </c>
      <c r="FW40" s="282">
        <v>33.254505819771055</v>
      </c>
      <c r="FX40" s="282">
        <v>190.350628518376</v>
      </c>
      <c r="FY40" s="282">
        <v>123.41554909886599</v>
      </c>
      <c r="FZ40" s="282">
        <v>162.64440346399201</v>
      </c>
      <c r="GA40" s="282">
        <v>165.87046106974199</v>
      </c>
      <c r="GB40" s="282">
        <v>260.09206982667399</v>
      </c>
      <c r="GC40" s="282">
        <v>315.24041886486202</v>
      </c>
      <c r="GD40" s="282">
        <v>284.31945757894999</v>
      </c>
      <c r="GE40" s="282">
        <v>248.78786620963101</v>
      </c>
      <c r="GF40" s="282">
        <v>245.798063737365</v>
      </c>
      <c r="GG40" s="282">
        <v>250.57414681944701</v>
      </c>
      <c r="GH40" s="282">
        <v>176.90621801520606</v>
      </c>
      <c r="GI40" s="282">
        <v>159.28600169540599</v>
      </c>
      <c r="GJ40" s="282">
        <v>222.47719076629502</v>
      </c>
      <c r="GK40" s="282">
        <v>191.78224380979501</v>
      </c>
      <c r="GL40" s="282">
        <v>232.12787377068</v>
      </c>
      <c r="GM40" s="282">
        <v>195.48318083369699</v>
      </c>
      <c r="GN40" s="282">
        <v>206.116002912417</v>
      </c>
      <c r="GO40" s="282">
        <v>253.313870312837</v>
      </c>
      <c r="GP40" s="282">
        <v>246.71075173718498</v>
      </c>
      <c r="GQ40" s="282">
        <v>234.66325077602102</v>
      </c>
      <c r="GR40" s="282">
        <v>228.56609638186299</v>
      </c>
      <c r="GS40" s="282">
        <v>244.48639641715101</v>
      </c>
      <c r="GT40" s="282">
        <v>191.353782713052</v>
      </c>
      <c r="GU40" s="282">
        <v>177.22660274986799</v>
      </c>
      <c r="GV40" s="282">
        <v>153.06566456461204</v>
      </c>
      <c r="GW40" s="282">
        <v>181.63565411075402</v>
      </c>
      <c r="GX40" s="282">
        <v>193.91239141138195</v>
      </c>
      <c r="GY40" s="282">
        <v>196.61231668492394</v>
      </c>
      <c r="GZ40" s="282">
        <v>186.47591301559999</v>
      </c>
      <c r="HA40" s="282">
        <v>177.214682995272</v>
      </c>
      <c r="HB40" s="282">
        <v>198.22288382072594</v>
      </c>
      <c r="HC40" s="282">
        <v>247.819880647345</v>
      </c>
      <c r="HD40" s="282">
        <v>122.84269010733202</v>
      </c>
      <c r="HE40" s="282">
        <v>108.35729046409205</v>
      </c>
      <c r="HF40" s="282">
        <v>107.37230271788003</v>
      </c>
      <c r="HG40" s="282">
        <v>89.555521964865989</v>
      </c>
      <c r="HH40" s="282">
        <v>43.770185045891004</v>
      </c>
      <c r="HI40" s="282">
        <v>75.425338537835998</v>
      </c>
      <c r="HJ40" s="282">
        <v>40.714551409490994</v>
      </c>
      <c r="HK40" s="32"/>
      <c r="HL40" s="282">
        <v>0</v>
      </c>
      <c r="HM40" s="282">
        <v>88.532981236236751</v>
      </c>
      <c r="HN40" s="282">
        <v>411.03938363659199</v>
      </c>
      <c r="HO40" s="282">
        <v>726.96687973315409</v>
      </c>
      <c r="HP40" s="282">
        <v>304.62401080157269</v>
      </c>
      <c r="HQ40" s="282">
        <v>889.21997157089106</v>
      </c>
      <c r="HR40" s="282">
        <v>1405.0664142202734</v>
      </c>
      <c r="HS40" s="282">
        <v>1404.9161741739854</v>
      </c>
      <c r="HT40" s="282">
        <v>2235.8540810954955</v>
      </c>
      <c r="HU40" s="282">
        <v>1613.0578847599254</v>
      </c>
      <c r="HV40" s="282">
        <v>1430.1022975888336</v>
      </c>
      <c r="HW40" s="282">
        <v>618.19954304599878</v>
      </c>
      <c r="HX40" s="282">
        <v>183.99583620162892</v>
      </c>
      <c r="HY40" s="282">
        <v>571.1310443346274</v>
      </c>
      <c r="HZ40" s="282">
        <v>2583.2852848985167</v>
      </c>
      <c r="IA40" s="282">
        <v>2624.3072431808614</v>
      </c>
      <c r="IB40" s="282">
        <v>1963.087192504785</v>
      </c>
      <c r="IC40" s="282">
        <f>+C40</f>
        <v>159.91007499321802</v>
      </c>
      <c r="ID40" s="32"/>
      <c r="IE40" s="32"/>
      <c r="IF40" s="32"/>
      <c r="IG40" s="32"/>
      <c r="IH40" s="32"/>
      <c r="II40" s="32"/>
    </row>
    <row r="41" spans="1:243" ht="13.8">
      <c r="A41" s="30"/>
      <c r="B41" s="16" t="s">
        <v>20</v>
      </c>
      <c r="C41" s="17">
        <v>372.85745149551212</v>
      </c>
      <c r="D41" s="17">
        <v>236.75356315914979</v>
      </c>
      <c r="E41" s="296">
        <v>136.10388833636233</v>
      </c>
      <c r="F41" s="304">
        <v>0.57487577597668915</v>
      </c>
      <c r="G41" s="20"/>
      <c r="H41" s="17">
        <v>308.8749069759989</v>
      </c>
      <c r="I41" s="296">
        <v>-72.121343816849105</v>
      </c>
      <c r="J41" s="304">
        <v>-0.23349693415675651</v>
      </c>
      <c r="K41" s="321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17">
        <v>36.985200325853427</v>
      </c>
      <c r="HH41" s="17">
        <v>103.39096493099845</v>
      </c>
      <c r="HI41" s="17">
        <v>140.94707561884309</v>
      </c>
      <c r="HJ41" s="17">
        <v>128.51941094567056</v>
      </c>
      <c r="HK41" s="32"/>
      <c r="HL41" s="17">
        <v>0</v>
      </c>
      <c r="HM41" s="17">
        <v>670.49047232138821</v>
      </c>
      <c r="HN41" s="17">
        <v>593.30846708243052</v>
      </c>
      <c r="HO41" s="17">
        <v>359.65893793456092</v>
      </c>
      <c r="HP41" s="17">
        <v>197.20862207824462</v>
      </c>
      <c r="HQ41" s="17">
        <v>460.90336762249484</v>
      </c>
      <c r="HR41" s="17">
        <v>672.65125181290989</v>
      </c>
      <c r="HS41" s="17">
        <v>1188.2464981952876</v>
      </c>
      <c r="HT41" s="17">
        <v>2387.7185621890467</v>
      </c>
      <c r="HU41" s="17">
        <v>3319.4973395723905</v>
      </c>
      <c r="HV41" s="17">
        <v>3446.7057840320804</v>
      </c>
      <c r="HW41" s="17">
        <v>1570.2125486517164</v>
      </c>
      <c r="HX41" s="17">
        <v>988.08754295597714</v>
      </c>
      <c r="HY41" s="17">
        <v>1681.5050651406789</v>
      </c>
      <c r="HZ41" s="17">
        <v>1842.3093475932092</v>
      </c>
      <c r="IA41" s="17">
        <v>1163.8046050940015</v>
      </c>
      <c r="IB41" s="17">
        <v>912.13907255428535</v>
      </c>
      <c r="IC41" s="17">
        <f>+C41</f>
        <v>372.85745149551212</v>
      </c>
      <c r="ID41" s="32"/>
      <c r="IE41" s="32"/>
      <c r="IF41" s="32"/>
      <c r="IG41" s="32"/>
      <c r="IH41" s="32"/>
      <c r="II41" s="32"/>
    </row>
    <row r="42" spans="1:243" ht="13.8">
      <c r="A42" s="30"/>
      <c r="B42" s="313"/>
      <c r="C42" s="312"/>
      <c r="D42" s="312"/>
      <c r="E42" s="297"/>
      <c r="F42" s="305"/>
      <c r="G42" s="20"/>
      <c r="H42" s="312"/>
      <c r="I42" s="297"/>
      <c r="J42" s="305"/>
      <c r="K42" s="321"/>
      <c r="L42" s="312"/>
      <c r="M42" s="312"/>
      <c r="N42" s="312"/>
      <c r="O42" s="312"/>
      <c r="P42" s="312"/>
      <c r="Q42" s="312"/>
      <c r="R42" s="312"/>
      <c r="S42" s="312"/>
      <c r="T42" s="312"/>
      <c r="U42" s="312"/>
      <c r="V42" s="312"/>
      <c r="W42" s="312"/>
      <c r="X42" s="312"/>
      <c r="Y42" s="312"/>
      <c r="Z42" s="312"/>
      <c r="AA42" s="312"/>
      <c r="AB42" s="312"/>
      <c r="AC42" s="312"/>
      <c r="AD42" s="312"/>
      <c r="AE42" s="312"/>
      <c r="AF42" s="312"/>
      <c r="AG42" s="312"/>
      <c r="AH42" s="312"/>
      <c r="AI42" s="312"/>
      <c r="AJ42" s="312"/>
      <c r="AK42" s="312"/>
      <c r="AL42" s="312"/>
      <c r="AM42" s="312"/>
      <c r="AN42" s="312"/>
      <c r="AO42" s="312"/>
      <c r="AP42" s="312"/>
      <c r="AQ42" s="312"/>
      <c r="AR42" s="312"/>
      <c r="AS42" s="312"/>
      <c r="AT42" s="312"/>
      <c r="AU42" s="312"/>
      <c r="AV42" s="312"/>
      <c r="AW42" s="312"/>
      <c r="AX42" s="312"/>
      <c r="AY42" s="312"/>
      <c r="AZ42" s="312"/>
      <c r="BA42" s="312"/>
      <c r="BB42" s="312"/>
      <c r="BC42" s="312"/>
      <c r="BD42" s="312"/>
      <c r="BE42" s="312"/>
      <c r="BF42" s="312"/>
      <c r="BG42" s="312"/>
      <c r="BH42" s="312"/>
      <c r="BI42" s="312"/>
      <c r="BJ42" s="312"/>
      <c r="BK42" s="312"/>
      <c r="BL42" s="312"/>
      <c r="BM42" s="312"/>
      <c r="BN42" s="312"/>
      <c r="BO42" s="312"/>
      <c r="BP42" s="312"/>
      <c r="BQ42" s="312"/>
      <c r="BR42" s="312"/>
      <c r="BS42" s="312"/>
      <c r="BT42" s="312"/>
      <c r="BU42" s="312"/>
      <c r="BV42" s="312"/>
      <c r="BW42" s="312"/>
      <c r="BX42" s="312"/>
      <c r="BY42" s="312"/>
      <c r="BZ42" s="312"/>
      <c r="CA42" s="312"/>
      <c r="CB42" s="312"/>
      <c r="CC42" s="312"/>
      <c r="CD42" s="312"/>
      <c r="CE42" s="312"/>
      <c r="CF42" s="312"/>
      <c r="CG42" s="312"/>
      <c r="CH42" s="312"/>
      <c r="CI42" s="312"/>
      <c r="CJ42" s="312"/>
      <c r="CK42" s="312"/>
      <c r="CL42" s="312"/>
      <c r="CM42" s="312"/>
      <c r="CN42" s="312"/>
      <c r="CO42" s="312"/>
      <c r="CP42" s="312"/>
      <c r="CQ42" s="312"/>
      <c r="CR42" s="312"/>
      <c r="CS42" s="312"/>
      <c r="CT42" s="312"/>
      <c r="CU42" s="312"/>
      <c r="CV42" s="312"/>
      <c r="CW42" s="312"/>
      <c r="CX42" s="312"/>
      <c r="CY42" s="312"/>
      <c r="CZ42" s="312"/>
      <c r="DA42" s="312"/>
      <c r="DB42" s="312"/>
      <c r="DC42" s="312"/>
      <c r="DD42" s="312"/>
      <c r="DE42" s="312"/>
      <c r="DF42" s="312"/>
      <c r="DG42" s="312"/>
      <c r="DH42" s="312"/>
      <c r="DI42" s="312"/>
      <c r="DJ42" s="312"/>
      <c r="DK42" s="312"/>
      <c r="DL42" s="312"/>
      <c r="DM42" s="312"/>
      <c r="DN42" s="312"/>
      <c r="DO42" s="312"/>
      <c r="DP42" s="312"/>
      <c r="DQ42" s="312"/>
      <c r="DR42" s="312"/>
      <c r="DS42" s="312"/>
      <c r="DT42" s="312"/>
      <c r="DU42" s="312"/>
      <c r="DV42" s="312"/>
      <c r="DW42" s="312"/>
      <c r="DX42" s="312"/>
      <c r="DY42" s="312"/>
      <c r="DZ42" s="312"/>
      <c r="EA42" s="312"/>
      <c r="EB42" s="312"/>
      <c r="EC42" s="312"/>
      <c r="ED42" s="312"/>
      <c r="EE42" s="312"/>
      <c r="EF42" s="312"/>
      <c r="EG42" s="312"/>
      <c r="EH42" s="312"/>
      <c r="EI42" s="312"/>
      <c r="EJ42" s="312"/>
      <c r="EK42" s="312"/>
      <c r="EL42" s="312"/>
      <c r="EM42" s="312"/>
      <c r="EN42" s="312"/>
      <c r="EO42" s="312"/>
      <c r="EP42" s="312"/>
      <c r="EQ42" s="312"/>
      <c r="ER42" s="312"/>
      <c r="ES42" s="312"/>
      <c r="ET42" s="312"/>
      <c r="EU42" s="312"/>
      <c r="EV42" s="312"/>
      <c r="EW42" s="312"/>
      <c r="EX42" s="312"/>
      <c r="EY42" s="312"/>
      <c r="EZ42" s="312"/>
      <c r="FA42" s="312"/>
      <c r="FB42" s="312"/>
      <c r="FC42" s="312"/>
      <c r="FD42" s="312"/>
      <c r="FE42" s="312"/>
      <c r="FF42" s="312"/>
      <c r="FG42" s="312"/>
      <c r="FH42" s="312"/>
      <c r="FI42" s="312"/>
      <c r="FJ42" s="312"/>
      <c r="FK42" s="312"/>
      <c r="FL42" s="312"/>
      <c r="FM42" s="312"/>
      <c r="FN42" s="312"/>
      <c r="FO42" s="312"/>
      <c r="FP42" s="312"/>
      <c r="FQ42" s="312"/>
      <c r="FR42" s="312"/>
      <c r="FS42" s="312"/>
      <c r="FT42" s="312"/>
      <c r="FU42" s="312"/>
      <c r="FV42" s="312"/>
      <c r="FW42" s="312"/>
      <c r="FX42" s="312"/>
      <c r="FY42" s="312"/>
      <c r="FZ42" s="312"/>
      <c r="GA42" s="312"/>
      <c r="GB42" s="312"/>
      <c r="GC42" s="312"/>
      <c r="GD42" s="312"/>
      <c r="GE42" s="312"/>
      <c r="GF42" s="312"/>
      <c r="GG42" s="312"/>
      <c r="GH42" s="312"/>
      <c r="GI42" s="312"/>
      <c r="GJ42" s="312"/>
      <c r="GK42" s="312"/>
      <c r="GL42" s="312"/>
      <c r="GM42" s="312"/>
      <c r="GN42" s="312"/>
      <c r="GO42" s="312"/>
      <c r="GP42" s="312"/>
      <c r="GQ42" s="312"/>
      <c r="GR42" s="312"/>
      <c r="GS42" s="312"/>
      <c r="GT42" s="312"/>
      <c r="GU42" s="312"/>
      <c r="GV42" s="312"/>
      <c r="GW42" s="312"/>
      <c r="GX42" s="312"/>
      <c r="GY42" s="312"/>
      <c r="GZ42" s="312"/>
      <c r="HA42" s="312"/>
      <c r="HB42" s="312"/>
      <c r="HC42" s="312"/>
      <c r="HD42" s="312"/>
      <c r="HE42" s="312"/>
      <c r="HF42" s="312"/>
      <c r="HG42" s="312"/>
      <c r="HH42" s="312"/>
      <c r="HI42" s="312"/>
      <c r="HJ42" s="312"/>
      <c r="HK42" s="32"/>
      <c r="HL42" s="312"/>
      <c r="HM42" s="312"/>
      <c r="HN42" s="312"/>
      <c r="HO42" s="312"/>
      <c r="HP42" s="312"/>
      <c r="HQ42" s="312"/>
      <c r="HR42" s="312"/>
      <c r="HS42" s="312"/>
      <c r="HT42" s="312"/>
      <c r="HU42" s="312"/>
      <c r="HV42" s="312"/>
      <c r="HW42" s="312"/>
      <c r="HX42" s="312"/>
      <c r="HY42" s="312"/>
      <c r="HZ42" s="312"/>
      <c r="IA42" s="312"/>
      <c r="IB42" s="312"/>
      <c r="IC42" s="312"/>
      <c r="ID42" s="32"/>
      <c r="IE42" s="32"/>
      <c r="IF42" s="32"/>
      <c r="IG42" s="32"/>
      <c r="IH42" s="32"/>
      <c r="II42" s="32"/>
    </row>
    <row r="43" spans="1:243" ht="13.8">
      <c r="A43" s="30"/>
      <c r="B43" s="31" t="s">
        <v>335</v>
      </c>
      <c r="C43" s="28">
        <v>24.480355670498067</v>
      </c>
      <c r="D43" s="28">
        <v>21.017680015794763</v>
      </c>
      <c r="E43" s="299">
        <v>3.462675654703304</v>
      </c>
      <c r="F43" s="307">
        <v>0.1647506124415781</v>
      </c>
      <c r="G43" s="24"/>
      <c r="H43" s="28">
        <v>18.156608464191194</v>
      </c>
      <c r="I43" s="299">
        <v>2.861071551603569</v>
      </c>
      <c r="J43" s="307">
        <v>0.15757742186522489</v>
      </c>
      <c r="K43" s="322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28">
        <v>24.396552641199051</v>
      </c>
      <c r="HH43" s="28">
        <v>27.917196407726681</v>
      </c>
      <c r="HI43" s="28">
        <v>20.819997042542578</v>
      </c>
      <c r="HJ43" s="28">
        <v>26.655817248420171</v>
      </c>
      <c r="HK43" s="32"/>
      <c r="HL43" s="28">
        <v>0</v>
      </c>
      <c r="HM43" s="28">
        <v>21.261442546446251</v>
      </c>
      <c r="HN43" s="28">
        <v>26.243840616210086</v>
      </c>
      <c r="HO43" s="28">
        <v>24.91930222991688</v>
      </c>
      <c r="HP43" s="28">
        <v>22.582464833744538</v>
      </c>
      <c r="HQ43" s="28">
        <v>18.340532612246864</v>
      </c>
      <c r="HR43" s="28">
        <v>14.091410960768815</v>
      </c>
      <c r="HS43" s="28">
        <v>11.149685088882972</v>
      </c>
      <c r="HT43" s="28">
        <v>12.772828906399791</v>
      </c>
      <c r="HU43" s="28">
        <v>16.150418763192224</v>
      </c>
      <c r="HV43" s="28">
        <v>16.446383313621507</v>
      </c>
      <c r="HW43" s="28">
        <v>18.0777282912217</v>
      </c>
      <c r="HX43" s="28">
        <v>34.164641947521346</v>
      </c>
      <c r="HY43" s="28">
        <v>33.268771460375881</v>
      </c>
      <c r="HZ43" s="28">
        <v>20.64979457664295</v>
      </c>
      <c r="IA43" s="28">
        <v>20.500221365567878</v>
      </c>
      <c r="IB43" s="28">
        <v>21.973251795521293</v>
      </c>
      <c r="IC43" s="28">
        <f>+C43</f>
        <v>24.480355670498067</v>
      </c>
      <c r="ID43" s="32"/>
      <c r="IE43" s="32"/>
      <c r="IF43" s="32"/>
      <c r="IG43" s="32"/>
      <c r="IH43" s="32"/>
      <c r="II43" s="32"/>
    </row>
    <row r="44" spans="1:243" ht="13.8">
      <c r="A44" s="30"/>
      <c r="B44" s="281" t="s">
        <v>18</v>
      </c>
      <c r="C44" s="312">
        <v>62.497948304876957</v>
      </c>
      <c r="D44" s="312">
        <v>32.503298052301375</v>
      </c>
      <c r="E44" s="297">
        <v>29.994650252575582</v>
      </c>
      <c r="F44" s="305">
        <v>0.92281866917969058</v>
      </c>
      <c r="G44" s="20"/>
      <c r="H44" s="312">
        <v>24.66917612086414</v>
      </c>
      <c r="I44" s="297">
        <v>7.8341219314372346</v>
      </c>
      <c r="J44" s="305">
        <v>0.31756723017642519</v>
      </c>
      <c r="K44" s="321">
        <v>0</v>
      </c>
      <c r="L44" s="312">
        <v>0</v>
      </c>
      <c r="M44" s="312">
        <v>0</v>
      </c>
      <c r="N44" s="312">
        <v>0</v>
      </c>
      <c r="O44" s="312">
        <v>0</v>
      </c>
      <c r="P44" s="312">
        <v>0</v>
      </c>
      <c r="Q44" s="312">
        <v>0</v>
      </c>
      <c r="R44" s="312">
        <v>0</v>
      </c>
      <c r="S44" s="312">
        <v>0</v>
      </c>
      <c r="T44" s="312">
        <v>0</v>
      </c>
      <c r="U44" s="312">
        <v>0</v>
      </c>
      <c r="V44" s="312">
        <v>0</v>
      </c>
      <c r="W44" s="312">
        <v>0</v>
      </c>
      <c r="X44" s="312">
        <v>25.915739493354394</v>
      </c>
      <c r="Y44" s="312">
        <v>27.472415949956254</v>
      </c>
      <c r="Z44" s="312">
        <v>26.409161083639781</v>
      </c>
      <c r="AA44" s="312">
        <v>22.498545548908165</v>
      </c>
      <c r="AB44" s="312">
        <v>27.836963589287357</v>
      </c>
      <c r="AC44" s="312">
        <v>23.567680545537435</v>
      </c>
      <c r="AD44" s="312">
        <v>30.53254655609517</v>
      </c>
      <c r="AE44" s="312">
        <v>47.813242353269843</v>
      </c>
      <c r="AF44" s="312">
        <v>-109.42893661650686</v>
      </c>
      <c r="AG44" s="312">
        <v>-72.610390160284538</v>
      </c>
      <c r="AH44" s="312">
        <v>-7.4255446306371597</v>
      </c>
      <c r="AI44" s="312">
        <v>-16.413015236393495</v>
      </c>
      <c r="AJ44" s="312">
        <v>23.60465275709268</v>
      </c>
      <c r="AK44" s="312">
        <v>25.716291199466546</v>
      </c>
      <c r="AL44" s="312">
        <v>39.313534108865618</v>
      </c>
      <c r="AM44" s="312">
        <v>43.293891050457383</v>
      </c>
      <c r="AN44" s="312">
        <v>28.389498113327988</v>
      </c>
      <c r="AO44" s="312">
        <v>28.255691252473252</v>
      </c>
      <c r="AP44" s="312">
        <v>29.729285230839508</v>
      </c>
      <c r="AQ44" s="312">
        <v>31.006204779831258</v>
      </c>
      <c r="AR44" s="312">
        <v>31.091842999100177</v>
      </c>
      <c r="AS44" s="312">
        <v>30.526963162659072</v>
      </c>
      <c r="AT44" s="312">
        <v>27.444249991493276</v>
      </c>
      <c r="AU44" s="312">
        <v>24.849229800133372</v>
      </c>
      <c r="AV44" s="312">
        <v>34.80543857194278</v>
      </c>
      <c r="AW44" s="312">
        <v>32.64923544339527</v>
      </c>
      <c r="AX44" s="312">
        <v>24.457108218886823</v>
      </c>
      <c r="AY44" s="312">
        <v>41.29025042718424</v>
      </c>
      <c r="AZ44" s="312">
        <v>27.059051915865574</v>
      </c>
      <c r="BA44" s="312">
        <v>38.096495408505533</v>
      </c>
      <c r="BB44" s="312">
        <v>32.060538108674244</v>
      </c>
      <c r="BC44" s="312">
        <v>44.776958119751228</v>
      </c>
      <c r="BD44" s="312">
        <v>30.446818350072668</v>
      </c>
      <c r="BE44" s="312">
        <v>24.732035396249046</v>
      </c>
      <c r="BF44" s="312">
        <v>25.150785697110244</v>
      </c>
      <c r="BG44" s="312">
        <v>22.871353706229115</v>
      </c>
      <c r="BH44" s="312">
        <v>23.230892618556499</v>
      </c>
      <c r="BI44" s="312">
        <v>24.566259607316031</v>
      </c>
      <c r="BJ44" s="312">
        <v>24.969197318666144</v>
      </c>
      <c r="BK44" s="312">
        <v>22.974399392646948</v>
      </c>
      <c r="BL44" s="312">
        <v>24.555636939386723</v>
      </c>
      <c r="BM44" s="312">
        <v>19.828591456474694</v>
      </c>
      <c r="BN44" s="312">
        <v>20.088414077641847</v>
      </c>
      <c r="BO44" s="312">
        <v>21.800735142942798</v>
      </c>
      <c r="BP44" s="312">
        <v>22.691004223887312</v>
      </c>
      <c r="BQ44" s="312">
        <v>17.823727734355487</v>
      </c>
      <c r="BR44" s="312">
        <v>17.155400126275698</v>
      </c>
      <c r="BS44" s="312">
        <v>15.057260149289561</v>
      </c>
      <c r="BT44" s="312">
        <v>15.093351496687085</v>
      </c>
      <c r="BU44" s="312">
        <v>16.436636835900135</v>
      </c>
      <c r="BV44" s="312">
        <v>20.591841387708453</v>
      </c>
      <c r="BW44" s="312">
        <v>20.521175851614242</v>
      </c>
      <c r="BX44" s="312">
        <v>19.783416125570906</v>
      </c>
      <c r="BY44" s="312">
        <v>21.070254504758935</v>
      </c>
      <c r="BZ44" s="312">
        <v>22.358757064964248</v>
      </c>
      <c r="CA44" s="312">
        <v>20.569967909648891</v>
      </c>
      <c r="CB44" s="312">
        <v>20.775263067696049</v>
      </c>
      <c r="CC44" s="312">
        <v>20.61632575878723</v>
      </c>
      <c r="CD44" s="312">
        <v>19.126820290172709</v>
      </c>
      <c r="CE44" s="312">
        <v>14.177842665773241</v>
      </c>
      <c r="CF44" s="312">
        <v>15.052368292631261</v>
      </c>
      <c r="CG44" s="312">
        <v>15.120634798713519</v>
      </c>
      <c r="CH44" s="312">
        <v>15.28901793554294</v>
      </c>
      <c r="CI44" s="312">
        <v>13.991426113554351</v>
      </c>
      <c r="CJ44" s="312">
        <v>14.808167325805622</v>
      </c>
      <c r="CK44" s="312">
        <v>16.255261690014407</v>
      </c>
      <c r="CL44" s="312">
        <v>15.692113988298907</v>
      </c>
      <c r="CM44" s="312">
        <v>14.330057032858662</v>
      </c>
      <c r="CN44" s="312">
        <v>13.571227632143682</v>
      </c>
      <c r="CO44" s="312">
        <v>13.970572129853956</v>
      </c>
      <c r="CP44" s="312">
        <v>11.986207460232476</v>
      </c>
      <c r="CQ44" s="312">
        <v>10.54627911823631</v>
      </c>
      <c r="CR44" s="312">
        <v>8.2133730888499947</v>
      </c>
      <c r="CS44" s="312">
        <v>9.8100689923917752</v>
      </c>
      <c r="CT44" s="312">
        <v>10.033822905197527</v>
      </c>
      <c r="CU44" s="312">
        <v>10.335393797596959</v>
      </c>
      <c r="CV44" s="312">
        <v>9.9872361025362366</v>
      </c>
      <c r="CW44" s="312">
        <v>11.281765165027819</v>
      </c>
      <c r="CX44" s="312">
        <v>13.539335956622681</v>
      </c>
      <c r="CY44" s="312">
        <v>11.310057115047419</v>
      </c>
      <c r="CZ44" s="312">
        <v>12.066306333236556</v>
      </c>
      <c r="DA44" s="312">
        <v>11.862499572447351</v>
      </c>
      <c r="DB44" s="312">
        <v>11.764962148042111</v>
      </c>
      <c r="DC44" s="312">
        <v>11.143550085784264</v>
      </c>
      <c r="DD44" s="312">
        <v>13.44029777906168</v>
      </c>
      <c r="DE44" s="312">
        <v>13.989258837714017</v>
      </c>
      <c r="DF44" s="312">
        <v>14.00486667629767</v>
      </c>
      <c r="DG44" s="312">
        <v>13.259780070577476</v>
      </c>
      <c r="DH44" s="312">
        <v>14.417817251461695</v>
      </c>
      <c r="DI44" s="312">
        <v>13.507351295174679</v>
      </c>
      <c r="DJ44" s="312">
        <v>13.84975998462262</v>
      </c>
      <c r="DK44" s="312">
        <v>13.241504682248534</v>
      </c>
      <c r="DL44" s="312">
        <v>14.001616592274612</v>
      </c>
      <c r="DM44" s="312">
        <v>14.283525551834581</v>
      </c>
      <c r="DN44" s="312">
        <v>14.877754896429222</v>
      </c>
      <c r="DO44" s="312">
        <v>14.385508692120212</v>
      </c>
      <c r="DP44" s="312">
        <v>13.084416092082199</v>
      </c>
      <c r="DQ44" s="312">
        <v>16.405713295419233</v>
      </c>
      <c r="DR44" s="312">
        <v>16.101313876680901</v>
      </c>
      <c r="DS44" s="312">
        <v>15.473319416741205</v>
      </c>
      <c r="DT44" s="312">
        <v>17.579578319442781</v>
      </c>
      <c r="DU44" s="312">
        <v>18.577252558045767</v>
      </c>
      <c r="DV44" s="312">
        <v>19.149699840434376</v>
      </c>
      <c r="DW44" s="312">
        <v>18.276522169934086</v>
      </c>
      <c r="DX44" s="312">
        <v>20.74908352041399</v>
      </c>
      <c r="DY44" s="312">
        <v>19.368814405374994</v>
      </c>
      <c r="DZ44" s="312">
        <v>20.981906079017559</v>
      </c>
      <c r="EA44" s="312">
        <v>17.948368410401329</v>
      </c>
      <c r="EB44" s="312">
        <v>15.776639113354237</v>
      </c>
      <c r="EC44" s="312">
        <v>19.311144996060897</v>
      </c>
      <c r="ED44" s="312">
        <v>20.784602324384487</v>
      </c>
      <c r="EE44" s="312">
        <v>21.617663792429113</v>
      </c>
      <c r="EF44" s="312">
        <v>22.094212519402141</v>
      </c>
      <c r="EG44" s="312">
        <v>20.223537510834618</v>
      </c>
      <c r="EH44" s="312">
        <v>19.952965514291833</v>
      </c>
      <c r="EI44" s="312">
        <v>20.223336730531813</v>
      </c>
      <c r="EJ44" s="312">
        <v>26.118664165820764</v>
      </c>
      <c r="EK44" s="312">
        <v>24.681191828918628</v>
      </c>
      <c r="EL44" s="312">
        <v>21.031685071769317</v>
      </c>
      <c r="EM44" s="312">
        <v>20.415305664456199</v>
      </c>
      <c r="EN44" s="312">
        <v>10.975213965326054</v>
      </c>
      <c r="EO44" s="312">
        <v>66.423701838284487</v>
      </c>
      <c r="EP44" s="312">
        <v>29.566487953328114</v>
      </c>
      <c r="EQ44" s="312">
        <v>16.778463700862766</v>
      </c>
      <c r="ER44" s="312">
        <v>46.183781606521521</v>
      </c>
      <c r="ES44" s="312">
        <v>48.638418862602784</v>
      </c>
      <c r="ET44" s="312">
        <v>397.47021011045371</v>
      </c>
      <c r="EU44" s="312">
        <v>30.236775825809904</v>
      </c>
      <c r="EV44" s="312">
        <v>29.432333499743574</v>
      </c>
      <c r="EW44" s="312">
        <v>-115.22937816301054</v>
      </c>
      <c r="EX44" s="312">
        <v>-7.1122801608770185</v>
      </c>
      <c r="EY44" s="312">
        <v>-5.6363732648683209</v>
      </c>
      <c r="EZ44" s="312">
        <v>17.37662591865546</v>
      </c>
      <c r="FA44" s="312">
        <v>21.866277428966555</v>
      </c>
      <c r="FB44" s="312">
        <v>32.09486917650036</v>
      </c>
      <c r="FC44" s="312">
        <v>83.240378745275137</v>
      </c>
      <c r="FD44" s="312">
        <v>49.979709774871914</v>
      </c>
      <c r="FE44" s="312">
        <v>91.625038674638176</v>
      </c>
      <c r="FF44" s="312">
        <v>149.7894386746193</v>
      </c>
      <c r="FG44" s="312">
        <v>33.21919123111951</v>
      </c>
      <c r="FH44" s="312">
        <v>-9.1374329514389849</v>
      </c>
      <c r="FI44" s="312">
        <v>-0.52559131581070118</v>
      </c>
      <c r="FJ44" s="312">
        <v>-4.6219298590579205</v>
      </c>
      <c r="FK44" s="312">
        <v>1.8906856081843937</v>
      </c>
      <c r="FL44" s="312">
        <v>0.61032250845518432</v>
      </c>
      <c r="FM44" s="312">
        <v>1.8567502544862478</v>
      </c>
      <c r="FN44" s="312">
        <v>-0.24822959981845366</v>
      </c>
      <c r="FO44" s="312">
        <v>-26.504373172863595</v>
      </c>
      <c r="FP44" s="312">
        <v>-39.317603038359195</v>
      </c>
      <c r="FQ44" s="312">
        <v>-28.985986246538914</v>
      </c>
      <c r="FR44" s="312">
        <v>1.535103101590336</v>
      </c>
      <c r="FS44" s="312">
        <v>0.79299731838033105</v>
      </c>
      <c r="FT44" s="312">
        <v>-0.11716712420963375</v>
      </c>
      <c r="FU44" s="312">
        <v>-14.241709528242334</v>
      </c>
      <c r="FV44" s="312">
        <v>-9.8893209587533999</v>
      </c>
      <c r="FW44" s="312">
        <v>-1.4439848987944583</v>
      </c>
      <c r="FX44" s="312">
        <v>49.086528400566429</v>
      </c>
      <c r="FY44" s="312">
        <v>-33.937571674741498</v>
      </c>
      <c r="FZ44" s="312">
        <v>229.55686026776254</v>
      </c>
      <c r="GA44" s="312">
        <v>88.902566802919367</v>
      </c>
      <c r="GB44" s="312">
        <v>27.903999559705454</v>
      </c>
      <c r="GC44" s="312">
        <v>23.789450900244976</v>
      </c>
      <c r="GD44" s="312">
        <v>28.557843314244035</v>
      </c>
      <c r="GE44" s="312">
        <v>30.351959750764362</v>
      </c>
      <c r="GF44" s="312">
        <v>33.735498409094461</v>
      </c>
      <c r="GG44" s="312">
        <v>36.154594905706468</v>
      </c>
      <c r="GH44" s="312">
        <v>82.918459666851547</v>
      </c>
      <c r="GI44" s="312">
        <v>-759.77426181570399</v>
      </c>
      <c r="GJ44" s="312">
        <v>23.30312148201936</v>
      </c>
      <c r="GK44" s="312">
        <v>27.944303879319225</v>
      </c>
      <c r="GL44" s="312">
        <v>23.624467520594465</v>
      </c>
      <c r="GM44" s="312">
        <v>42.677684610229704</v>
      </c>
      <c r="GN44" s="312">
        <v>38.671657469617536</v>
      </c>
      <c r="GO44" s="312">
        <v>27.919504207527897</v>
      </c>
      <c r="GP44" s="312">
        <v>28.112471325768691</v>
      </c>
      <c r="GQ44" s="312">
        <v>29.858861964015837</v>
      </c>
      <c r="GR44" s="312">
        <v>30.244249526337246</v>
      </c>
      <c r="GS44" s="312">
        <v>29.266338589235829</v>
      </c>
      <c r="GT44" s="312">
        <v>34.117389736193239</v>
      </c>
      <c r="GU44" s="312">
        <v>37.839129688163311</v>
      </c>
      <c r="GV44" s="312">
        <v>49.107967159549517</v>
      </c>
      <c r="GW44" s="312">
        <v>27.258877949154392</v>
      </c>
      <c r="GX44" s="312">
        <v>30.703851106279036</v>
      </c>
      <c r="GY44" s="312">
        <v>30.33153088484919</v>
      </c>
      <c r="GZ44" s="312">
        <v>54.499357718048415</v>
      </c>
      <c r="HA44" s="312">
        <v>67.77324405471721</v>
      </c>
      <c r="HB44" s="312">
        <v>45.689795192321611</v>
      </c>
      <c r="HC44" s="312">
        <v>29.777578183157583</v>
      </c>
      <c r="HD44" s="312">
        <v>33.855712468715723</v>
      </c>
      <c r="HE44" s="312">
        <v>37.99399039424636</v>
      </c>
      <c r="HF44" s="312">
        <v>30.000744069071388</v>
      </c>
      <c r="HG44" s="312">
        <v>32.476068538433253</v>
      </c>
      <c r="HH44" s="312">
        <v>67.644326886145237</v>
      </c>
      <c r="HI44" s="312">
        <v>35.014309746854707</v>
      </c>
      <c r="HJ44" s="312">
        <v>-3059.9811545277748</v>
      </c>
      <c r="HK44" s="32"/>
      <c r="HL44" s="312">
        <v>0</v>
      </c>
      <c r="HM44" s="312">
        <v>34.068584588289013</v>
      </c>
      <c r="HN44" s="312">
        <v>29.114299679129523</v>
      </c>
      <c r="HO44" s="312">
        <v>27.358667463206881</v>
      </c>
      <c r="HP44" s="312">
        <v>21.043982255092867</v>
      </c>
      <c r="HQ44" s="312">
        <v>19.48204980036969</v>
      </c>
      <c r="HR44" s="312">
        <v>14.256593845086876</v>
      </c>
      <c r="HS44" s="312">
        <v>10.974077013256879</v>
      </c>
      <c r="HT44" s="312">
        <v>13.894077629012406</v>
      </c>
      <c r="HU44" s="312">
        <v>17.761308878390238</v>
      </c>
      <c r="HV44" s="312">
        <v>20.478283025139994</v>
      </c>
      <c r="HW44" s="312">
        <v>34.839327815390916</v>
      </c>
      <c r="HX44" s="312">
        <v>230.22656637402326</v>
      </c>
      <c r="HY44" s="312">
        <v>-3.8743430575436411</v>
      </c>
      <c r="HZ44" s="312">
        <v>39.104573974244815</v>
      </c>
      <c r="IA44" s="312">
        <v>29.541333524559548</v>
      </c>
      <c r="IB44" s="312">
        <v>35.196181071249747</v>
      </c>
      <c r="IC44" s="312">
        <f>+C44</f>
        <v>62.497948304876957</v>
      </c>
      <c r="ID44" s="32"/>
      <c r="IE44" s="32"/>
      <c r="IF44" s="32"/>
      <c r="IG44" s="32"/>
      <c r="IH44" s="32"/>
      <c r="II44" s="32"/>
    </row>
    <row r="45" spans="1:243" ht="13.8">
      <c r="A45" s="30"/>
      <c r="B45" s="16" t="s">
        <v>19</v>
      </c>
      <c r="C45" s="20">
        <v>24.140669773671299</v>
      </c>
      <c r="D45" s="20">
        <v>16.901897926951893</v>
      </c>
      <c r="E45" s="296">
        <v>7.2387718467194055</v>
      </c>
      <c r="F45" s="304">
        <v>0.42828159760546214</v>
      </c>
      <c r="G45" s="20"/>
      <c r="H45" s="20">
        <v>15.463591584706721</v>
      </c>
      <c r="I45" s="296">
        <v>1.4383063422451716</v>
      </c>
      <c r="J45" s="304">
        <v>9.3012437270241721E-2</v>
      </c>
      <c r="K45" s="321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20">
        <v>17.304075114338968</v>
      </c>
      <c r="HH45" s="20">
        <v>27.392631536345004</v>
      </c>
      <c r="HI45" s="20">
        <v>20.218815843089562</v>
      </c>
      <c r="HJ45" s="20">
        <v>27.91003937207747</v>
      </c>
      <c r="HK45" s="32"/>
      <c r="HL45" s="20">
        <v>0</v>
      </c>
      <c r="HM45" s="20">
        <v>28.877657862161783</v>
      </c>
      <c r="HN45" s="20">
        <v>27.402172312013061</v>
      </c>
      <c r="HO45" s="20">
        <v>23.843147499902763</v>
      </c>
      <c r="HP45" s="20">
        <v>23.406814441193948</v>
      </c>
      <c r="HQ45" s="20">
        <v>17.67200397392169</v>
      </c>
      <c r="HR45" s="20">
        <v>14.078970149593955</v>
      </c>
      <c r="HS45" s="20">
        <v>11.836925426122789</v>
      </c>
      <c r="HT45" s="20">
        <v>12.576453272094176</v>
      </c>
      <c r="HU45" s="20">
        <v>16.116016305206848</v>
      </c>
      <c r="HV45" s="20">
        <v>16.721717212254301</v>
      </c>
      <c r="HW45" s="20">
        <v>20.777254956159471</v>
      </c>
      <c r="HX45" s="20">
        <v>64.195047357323816</v>
      </c>
      <c r="HY45" s="20">
        <v>29.407830617532692</v>
      </c>
      <c r="HZ45" s="20">
        <v>17.982552596598133</v>
      </c>
      <c r="IA45" s="20">
        <v>17.277436449958806</v>
      </c>
      <c r="IB45" s="20">
        <v>17.30569070092103</v>
      </c>
      <c r="IC45" s="20">
        <f>+C45</f>
        <v>24.140669773671299</v>
      </c>
      <c r="ID45" s="32"/>
      <c r="IE45" s="32"/>
      <c r="IF45" s="32"/>
      <c r="IG45" s="32"/>
      <c r="IH45" s="32"/>
      <c r="II45" s="32"/>
    </row>
    <row r="46" spans="1:243" ht="13.8">
      <c r="A46" s="30"/>
      <c r="B46" s="281" t="s">
        <v>20</v>
      </c>
      <c r="C46" s="312">
        <v>18.627067011772414</v>
      </c>
      <c r="D46" s="312">
        <v>23.06836196731593</v>
      </c>
      <c r="E46" s="297">
        <v>-4.4412949555435155</v>
      </c>
      <c r="F46" s="305">
        <v>-0.19252753887927107</v>
      </c>
      <c r="G46" s="20"/>
      <c r="H46" s="312">
        <v>19.212814354704939</v>
      </c>
      <c r="I46" s="297">
        <v>3.8555476126109909</v>
      </c>
      <c r="J46" s="305">
        <v>0.20067583756498555</v>
      </c>
      <c r="K46" s="321">
        <v>0</v>
      </c>
      <c r="L46" s="312">
        <v>0</v>
      </c>
      <c r="M46" s="312">
        <v>0</v>
      </c>
      <c r="N46" s="312">
        <v>0</v>
      </c>
      <c r="O46" s="312">
        <v>0</v>
      </c>
      <c r="P46" s="312">
        <v>0</v>
      </c>
      <c r="Q46" s="312">
        <v>0</v>
      </c>
      <c r="R46" s="312">
        <v>0</v>
      </c>
      <c r="S46" s="312">
        <v>0</v>
      </c>
      <c r="T46" s="312">
        <v>0</v>
      </c>
      <c r="U46" s="312">
        <v>0</v>
      </c>
      <c r="V46" s="312">
        <v>0</v>
      </c>
      <c r="W46" s="312">
        <v>0</v>
      </c>
      <c r="X46" s="312">
        <v>17.125935130551508</v>
      </c>
      <c r="Y46" s="312">
        <v>20.751944027521947</v>
      </c>
      <c r="Z46" s="312">
        <v>18.708353352619849</v>
      </c>
      <c r="AA46" s="312">
        <v>16.928880935942129</v>
      </c>
      <c r="AB46" s="312">
        <v>17.457012914947509</v>
      </c>
      <c r="AC46" s="312">
        <v>19.47987788645047</v>
      </c>
      <c r="AD46" s="312">
        <v>15.136023540920194</v>
      </c>
      <c r="AE46" s="312">
        <v>18.520673070459875</v>
      </c>
      <c r="AF46" s="312">
        <v>25.58217359454812</v>
      </c>
      <c r="AG46" s="312">
        <v>20.47581174693514</v>
      </c>
      <c r="AH46" s="312">
        <v>21.30280993947931</v>
      </c>
      <c r="AI46" s="312">
        <v>21.198361478981127</v>
      </c>
      <c r="AJ46" s="312">
        <v>21.492636016468019</v>
      </c>
      <c r="AK46" s="312">
        <v>21.481898040888037</v>
      </c>
      <c r="AL46" s="312">
        <v>26.732348991842613</v>
      </c>
      <c r="AM46" s="312">
        <v>27.281227210403269</v>
      </c>
      <c r="AN46" s="312">
        <v>24.056541984434279</v>
      </c>
      <c r="AO46" s="312">
        <v>24.20277859535155</v>
      </c>
      <c r="AP46" s="312">
        <v>24.603657897549169</v>
      </c>
      <c r="AQ46" s="312">
        <v>25.297992006535868</v>
      </c>
      <c r="AR46" s="312">
        <v>24.353047973913771</v>
      </c>
      <c r="AS46" s="312">
        <v>25.743886921038143</v>
      </c>
      <c r="AT46" s="312">
        <v>22.948988338185579</v>
      </c>
      <c r="AU46" s="312">
        <v>22.63772659004027</v>
      </c>
      <c r="AV46" s="312">
        <v>23.30323575828745</v>
      </c>
      <c r="AW46" s="312">
        <v>24.224388912778593</v>
      </c>
      <c r="AX46" s="312">
        <v>22.281595309062013</v>
      </c>
      <c r="AY46" s="312">
        <v>21.887537483848256</v>
      </c>
      <c r="AZ46" s="312">
        <v>24.288125332533699</v>
      </c>
      <c r="BA46" s="312">
        <v>27.701213472138807</v>
      </c>
      <c r="BB46" s="312">
        <v>24.38560448315836</v>
      </c>
      <c r="BC46" s="312">
        <v>24.422232723029087</v>
      </c>
      <c r="BD46" s="312">
        <v>27.302928991511134</v>
      </c>
      <c r="BE46" s="312">
        <v>78.503956057325269</v>
      </c>
      <c r="BF46" s="312">
        <v>110.5333847159917</v>
      </c>
      <c r="BG46" s="312">
        <v>81.694742802197567</v>
      </c>
      <c r="BH46" s="312">
        <v>28.681621355928517</v>
      </c>
      <c r="BI46" s="312">
        <v>29.08543992290733</v>
      </c>
      <c r="BJ46" s="312">
        <v>30.196250384896324</v>
      </c>
      <c r="BK46" s="312">
        <v>25.522326181719801</v>
      </c>
      <c r="BL46" s="312">
        <v>27.532852329676167</v>
      </c>
      <c r="BM46" s="312">
        <v>22.103327342919638</v>
      </c>
      <c r="BN46" s="312">
        <v>21.070115116389072</v>
      </c>
      <c r="BO46" s="312">
        <v>25.07334710070198</v>
      </c>
      <c r="BP46" s="312">
        <v>28.13157404274687</v>
      </c>
      <c r="BQ46" s="312">
        <v>19.570306332384163</v>
      </c>
      <c r="BR46" s="312">
        <v>19.432089323911917</v>
      </c>
      <c r="BS46" s="312">
        <v>17.56155344056284</v>
      </c>
      <c r="BT46" s="312">
        <v>17.272986466767804</v>
      </c>
      <c r="BU46" s="312">
        <v>61.240600697461431</v>
      </c>
      <c r="BV46" s="312">
        <v>25.091729921491961</v>
      </c>
      <c r="BW46" s="312">
        <v>34.090106456559667</v>
      </c>
      <c r="BX46" s="312">
        <v>24.46567765960981</v>
      </c>
      <c r="BY46" s="312">
        <v>33.617107374727148</v>
      </c>
      <c r="BZ46" s="312">
        <v>27.222142107676774</v>
      </c>
      <c r="CA46" s="312">
        <v>25.288414682960603</v>
      </c>
      <c r="CB46" s="312">
        <v>29.861622078789001</v>
      </c>
      <c r="CC46" s="312">
        <v>26.046677628707965</v>
      </c>
      <c r="CD46" s="312">
        <v>14.627761188329796</v>
      </c>
      <c r="CE46" s="312">
        <v>11.283691746606815</v>
      </c>
      <c r="CF46" s="312">
        <v>16.01658340139101</v>
      </c>
      <c r="CG46" s="312">
        <v>16.489075500864381</v>
      </c>
      <c r="CH46" s="312">
        <v>14.756801216074484</v>
      </c>
      <c r="CI46" s="312">
        <v>14.372207906586132</v>
      </c>
      <c r="CJ46" s="312">
        <v>13.643746302788589</v>
      </c>
      <c r="CK46" s="312">
        <v>15.047220007588471</v>
      </c>
      <c r="CL46" s="312">
        <v>14.618483931536872</v>
      </c>
      <c r="CM46" s="312">
        <v>13.208554057670593</v>
      </c>
      <c r="CN46" s="312">
        <v>12.328009862299597</v>
      </c>
      <c r="CO46" s="312">
        <v>12.491244360143284</v>
      </c>
      <c r="CP46" s="312">
        <v>11.644872049427894</v>
      </c>
      <c r="CQ46" s="312">
        <v>10.772537345653911</v>
      </c>
      <c r="CR46" s="312">
        <v>8.6280699872430748</v>
      </c>
      <c r="CS46" s="312">
        <v>9.7562581495621963</v>
      </c>
      <c r="CT46" s="312">
        <v>9.1433486955108911</v>
      </c>
      <c r="CU46" s="312">
        <v>10.141326738431289</v>
      </c>
      <c r="CV46" s="312">
        <v>11.413455139862631</v>
      </c>
      <c r="CW46" s="312">
        <v>14.567566985456118</v>
      </c>
      <c r="CX46" s="312">
        <v>13.339368733581198</v>
      </c>
      <c r="CY46" s="312">
        <v>10.258378423932509</v>
      </c>
      <c r="CZ46" s="312">
        <v>10.804073978176032</v>
      </c>
      <c r="DA46" s="312">
        <v>10.508457421008544</v>
      </c>
      <c r="DB46" s="312">
        <v>11.172886607622793</v>
      </c>
      <c r="DC46" s="312">
        <v>10.711705609060065</v>
      </c>
      <c r="DD46" s="312">
        <v>13.257766680150498</v>
      </c>
      <c r="DE46" s="312">
        <v>13.389571516131419</v>
      </c>
      <c r="DF46" s="312">
        <v>12.483885995141403</v>
      </c>
      <c r="DG46" s="312">
        <v>11.796534399717833</v>
      </c>
      <c r="DH46" s="312">
        <v>11.787585566027543</v>
      </c>
      <c r="DI46" s="312">
        <v>11.725238731795578</v>
      </c>
      <c r="DJ46" s="312">
        <v>11.681816969505658</v>
      </c>
      <c r="DK46" s="312">
        <v>11.492585941548642</v>
      </c>
      <c r="DL46" s="312">
        <v>11.936548096427096</v>
      </c>
      <c r="DM46" s="312">
        <v>12.201967708687739</v>
      </c>
      <c r="DN46" s="312">
        <v>12.158774952889262</v>
      </c>
      <c r="DO46" s="312">
        <v>12.791147110212572</v>
      </c>
      <c r="DP46" s="312">
        <v>12.705614863993342</v>
      </c>
      <c r="DQ46" s="312">
        <v>12.70022252091881</v>
      </c>
      <c r="DR46" s="312">
        <v>13.632218203296642</v>
      </c>
      <c r="DS46" s="312">
        <v>13.678131122508885</v>
      </c>
      <c r="DT46" s="312">
        <v>14.703842977464642</v>
      </c>
      <c r="DU46" s="312">
        <v>16.139135609523457</v>
      </c>
      <c r="DV46" s="312">
        <v>16.287380194961905</v>
      </c>
      <c r="DW46" s="312">
        <v>15.873645026381705</v>
      </c>
      <c r="DX46" s="312">
        <v>17.329955653367708</v>
      </c>
      <c r="DY46" s="312">
        <v>16.925331502928444</v>
      </c>
      <c r="DZ46" s="312">
        <v>17.960843007150867</v>
      </c>
      <c r="EA46" s="312">
        <v>15.36916854768385</v>
      </c>
      <c r="EB46" s="312">
        <v>13.868941109091001</v>
      </c>
      <c r="EC46" s="312">
        <v>15.36905144429212</v>
      </c>
      <c r="ED46" s="312">
        <v>16.52265438539612</v>
      </c>
      <c r="EE46" s="312">
        <v>16.598562829290554</v>
      </c>
      <c r="EF46" s="312">
        <v>17.202981278032894</v>
      </c>
      <c r="EG46" s="312">
        <v>16.374299318738487</v>
      </c>
      <c r="EH46" s="312">
        <v>15.051800824397318</v>
      </c>
      <c r="EI46" s="312">
        <v>15.206746840415741</v>
      </c>
      <c r="EJ46" s="312">
        <v>14.436606239226757</v>
      </c>
      <c r="EK46" s="312">
        <v>14.155765853268953</v>
      </c>
      <c r="EL46" s="312">
        <v>13.884326498590967</v>
      </c>
      <c r="EM46" s="312">
        <v>11.47202123515711</v>
      </c>
      <c r="EN46" s="312">
        <v>11.44366722161465</v>
      </c>
      <c r="EO46" s="312">
        <v>12.861770879826418</v>
      </c>
      <c r="EP46" s="312">
        <v>11.876876428243037</v>
      </c>
      <c r="EQ46" s="312">
        <v>10.89515744270275</v>
      </c>
      <c r="ER46" s="312">
        <v>8.3731389939857213</v>
      </c>
      <c r="ES46" s="312">
        <v>10.322121040892332</v>
      </c>
      <c r="ET46" s="312">
        <v>11.950319871216019</v>
      </c>
      <c r="EU46" s="312">
        <v>28.588056456891003</v>
      </c>
      <c r="EV46" s="312">
        <v>26.277969206989777</v>
      </c>
      <c r="EW46" s="312">
        <v>23.16420370969113</v>
      </c>
      <c r="EX46" s="312">
        <v>47.3210515818174</v>
      </c>
      <c r="EY46" s="312">
        <v>30.047867448541805</v>
      </c>
      <c r="EZ46" s="312">
        <v>16.746360740417071</v>
      </c>
      <c r="FA46" s="312">
        <v>17.92543758604911</v>
      </c>
      <c r="FB46" s="312">
        <v>25.687667683793443</v>
      </c>
      <c r="FC46" s="312">
        <v>90.447789619136955</v>
      </c>
      <c r="FD46" s="312">
        <v>49.862682721998681</v>
      </c>
      <c r="FE46" s="312">
        <v>135.52001659339433</v>
      </c>
      <c r="FF46" s="312">
        <v>32.839024237685038</v>
      </c>
      <c r="FG46" s="312">
        <v>24.299878518408793</v>
      </c>
      <c r="FH46" s="312">
        <v>16.716828770096022</v>
      </c>
      <c r="FI46" s="312">
        <v>16.373887877497744</v>
      </c>
      <c r="FJ46" s="312">
        <v>16.971058557718081</v>
      </c>
      <c r="FK46" s="312">
        <v>16.925482893896245</v>
      </c>
      <c r="FL46" s="312">
        <v>16.814754254265925</v>
      </c>
      <c r="FM46" s="312">
        <v>19.117263968008661</v>
      </c>
      <c r="FN46" s="312">
        <v>18.189546563690257</v>
      </c>
      <c r="FO46" s="312">
        <v>19.724126765926997</v>
      </c>
      <c r="FP46" s="312">
        <v>21.14648170008206</v>
      </c>
      <c r="FQ46" s="312">
        <v>20.245473767851212</v>
      </c>
      <c r="FR46" s="312">
        <v>18.974057693727474</v>
      </c>
      <c r="FS46" s="312">
        <v>19.742298980166375</v>
      </c>
      <c r="FT46" s="312">
        <v>21.814115844863768</v>
      </c>
      <c r="FU46" s="312">
        <v>18.189030736566515</v>
      </c>
      <c r="FV46" s="312">
        <v>19.461320606209821</v>
      </c>
      <c r="FW46" s="312">
        <v>18.551166072432526</v>
      </c>
      <c r="FX46" s="312">
        <v>19.383519691107903</v>
      </c>
      <c r="FY46" s="312">
        <v>19.314258447518242</v>
      </c>
      <c r="FZ46" s="312">
        <v>14.332180930975124</v>
      </c>
      <c r="GA46" s="312">
        <v>15.009442820545665</v>
      </c>
      <c r="GB46" s="312">
        <v>21.657699117445556</v>
      </c>
      <c r="GC46" s="312">
        <v>19.106895071246218</v>
      </c>
      <c r="GD46" s="312">
        <v>18.478838542170671</v>
      </c>
      <c r="GE46" s="312">
        <v>20.290988717732038</v>
      </c>
      <c r="GF46" s="312">
        <v>24.255284484762562</v>
      </c>
      <c r="GG46" s="312">
        <v>21.969857499403304</v>
      </c>
      <c r="GH46" s="312">
        <v>19.793493599840424</v>
      </c>
      <c r="GI46" s="312">
        <v>31.662813279878822</v>
      </c>
      <c r="GJ46" s="312">
        <v>17.877203246856364</v>
      </c>
      <c r="GK46" s="312">
        <v>25.481864573812523</v>
      </c>
      <c r="GL46" s="312">
        <v>17.697457947863008</v>
      </c>
      <c r="GM46" s="312">
        <v>24.705284702573937</v>
      </c>
      <c r="GN46" s="312">
        <v>25.051882363422067</v>
      </c>
      <c r="GO46" s="312">
        <v>22.909774331755251</v>
      </c>
      <c r="GP46" s="312">
        <v>22.055979270834662</v>
      </c>
      <c r="GQ46" s="312">
        <v>19.597501945447256</v>
      </c>
      <c r="GR46" s="312">
        <v>24.666484470864962</v>
      </c>
      <c r="GS46" s="312">
        <v>21.519913062827385</v>
      </c>
      <c r="GT46" s="312">
        <v>23.89155516684259</v>
      </c>
      <c r="GU46" s="312">
        <v>24.526408356650791</v>
      </c>
      <c r="GV46" s="312">
        <v>38.300521737521414</v>
      </c>
      <c r="GW46" s="312">
        <v>20.642866032060649</v>
      </c>
      <c r="GX46" s="312">
        <v>20.736494799835185</v>
      </c>
      <c r="GY46" s="312">
        <v>22.092518784338449</v>
      </c>
      <c r="GZ46" s="312">
        <v>26.081073817936346</v>
      </c>
      <c r="HA46" s="312">
        <v>27.686767041325922</v>
      </c>
      <c r="HB46" s="312">
        <v>26.459005500296001</v>
      </c>
      <c r="HC46" s="312">
        <v>23.336165152601456</v>
      </c>
      <c r="HD46" s="312">
        <v>22.922920288601151</v>
      </c>
      <c r="HE46" s="312">
        <v>22.238576679853022</v>
      </c>
      <c r="HF46" s="312">
        <v>22.505840494256702</v>
      </c>
      <c r="HG46" s="312">
        <v>30.851770118187932</v>
      </c>
      <c r="HH46" s="312">
        <v>20.814025087621584</v>
      </c>
      <c r="HI46" s="312">
        <v>17.104154014687325</v>
      </c>
      <c r="HJ46" s="312">
        <v>18.537885367690198</v>
      </c>
      <c r="HK46" s="32"/>
      <c r="HL46" s="312">
        <v>0</v>
      </c>
      <c r="HM46" s="312">
        <v>18.415189770701748</v>
      </c>
      <c r="HN46" s="312">
        <v>24.314431835758207</v>
      </c>
      <c r="HO46" s="312">
        <v>25.255047886455408</v>
      </c>
      <c r="HP46" s="312">
        <v>25.268842600454626</v>
      </c>
      <c r="HQ46" s="312">
        <v>17.098906451160666</v>
      </c>
      <c r="HR46" s="312">
        <v>13.729328643069859</v>
      </c>
      <c r="HS46" s="312">
        <v>10.631267413445004</v>
      </c>
      <c r="HT46" s="312">
        <v>12.176081436295588</v>
      </c>
      <c r="HU46" s="312">
        <v>15.493292864162539</v>
      </c>
      <c r="HV46" s="312">
        <v>15.107913099277484</v>
      </c>
      <c r="HW46" s="312">
        <v>13.477158014369007</v>
      </c>
      <c r="HX46" s="312">
        <v>20.35722269648771</v>
      </c>
      <c r="HY46" s="312">
        <v>19.443138837246686</v>
      </c>
      <c r="HZ46" s="312">
        <v>19.255371504942644</v>
      </c>
      <c r="IA46" s="312">
        <v>21.845979621269198</v>
      </c>
      <c r="IB46" s="312">
        <v>23.941076704719492</v>
      </c>
      <c r="IC46" s="312">
        <f>+C46</f>
        <v>18.627067011772414</v>
      </c>
      <c r="ID46" s="32"/>
      <c r="IE46" s="32"/>
      <c r="IF46" s="32"/>
      <c r="IG46" s="32"/>
      <c r="IH46" s="32"/>
      <c r="II46" s="32"/>
    </row>
    <row r="47" spans="1:243" ht="13.8">
      <c r="A47" s="9"/>
      <c r="B47" s="19"/>
      <c r="C47" s="20"/>
      <c r="D47" s="20"/>
      <c r="E47" s="296"/>
      <c r="F47" s="304"/>
      <c r="G47" s="20"/>
      <c r="H47" s="20"/>
      <c r="I47" s="296"/>
      <c r="J47" s="304"/>
      <c r="K47" s="321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20"/>
      <c r="HI47" s="20"/>
      <c r="HJ47" s="20"/>
      <c r="HK47" s="32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20"/>
      <c r="IA47" s="20"/>
      <c r="IB47" s="20"/>
      <c r="IC47" s="20"/>
      <c r="ID47" s="32"/>
      <c r="IE47" s="32"/>
      <c r="IF47" s="32"/>
      <c r="IG47" s="32"/>
      <c r="IH47" s="32"/>
      <c r="II47" s="32"/>
    </row>
    <row r="48" spans="1:243" ht="13.8">
      <c r="A48" s="30"/>
      <c r="B48" s="311" t="s">
        <v>336</v>
      </c>
      <c r="C48" s="286">
        <v>144.8263796311721</v>
      </c>
      <c r="D48" s="286">
        <v>191.79076367153678</v>
      </c>
      <c r="E48" s="301">
        <v>-46.964384040364678</v>
      </c>
      <c r="F48" s="308">
        <v>-0.24487302277390408</v>
      </c>
      <c r="G48" s="24"/>
      <c r="H48" s="286">
        <v>212.87844658368959</v>
      </c>
      <c r="I48" s="301">
        <v>-21.087682912152815</v>
      </c>
      <c r="J48" s="308">
        <v>-9.905973690888685E-2</v>
      </c>
      <c r="K48" s="322">
        <v>0</v>
      </c>
      <c r="L48" s="286">
        <v>0</v>
      </c>
      <c r="M48" s="286">
        <v>0</v>
      </c>
      <c r="N48" s="286">
        <v>0</v>
      </c>
      <c r="O48" s="286">
        <v>0</v>
      </c>
      <c r="P48" s="286">
        <v>0</v>
      </c>
      <c r="Q48" s="286">
        <v>0</v>
      </c>
      <c r="R48" s="286">
        <v>0</v>
      </c>
      <c r="S48" s="286">
        <v>0</v>
      </c>
      <c r="T48" s="286">
        <v>0</v>
      </c>
      <c r="U48" s="286">
        <v>0</v>
      </c>
      <c r="V48" s="286">
        <v>0</v>
      </c>
      <c r="W48" s="286">
        <v>0</v>
      </c>
      <c r="X48" s="286">
        <v>20.538374326260548</v>
      </c>
      <c r="Y48" s="286">
        <v>18.9563105047941</v>
      </c>
      <c r="Z48" s="286">
        <v>21.486030878258553</v>
      </c>
      <c r="AA48" s="286">
        <v>21.103425303840083</v>
      </c>
      <c r="AB48" s="286">
        <v>20.304737455890127</v>
      </c>
      <c r="AC48" s="286">
        <v>12.114695147034571</v>
      </c>
      <c r="AD48" s="286">
        <v>18.580983554346066</v>
      </c>
      <c r="AE48" s="286">
        <v>18.518283772786422</v>
      </c>
      <c r="AF48" s="286">
        <v>7.9625997404843218</v>
      </c>
      <c r="AG48" s="286">
        <v>8.9502387341099841</v>
      </c>
      <c r="AH48" s="286">
        <v>6.2950334597103108</v>
      </c>
      <c r="AI48" s="286">
        <v>7.0561970146061039</v>
      </c>
      <c r="AJ48" s="286">
        <v>11.508582739465911</v>
      </c>
      <c r="AK48" s="286">
        <v>10.949992636670132</v>
      </c>
      <c r="AL48" s="286">
        <v>13.6225768425025</v>
      </c>
      <c r="AM48" s="286">
        <v>13.811443179595962</v>
      </c>
      <c r="AN48" s="286">
        <v>35.628640838140754</v>
      </c>
      <c r="AO48" s="286">
        <v>36.849438760353678</v>
      </c>
      <c r="AP48" s="286">
        <v>40.163570220427957</v>
      </c>
      <c r="AQ48" s="286">
        <v>40.50785606210404</v>
      </c>
      <c r="AR48" s="286">
        <v>34.989624207908065</v>
      </c>
      <c r="AS48" s="286">
        <v>35.745220684171002</v>
      </c>
      <c r="AT48" s="286">
        <v>26.99301539979519</v>
      </c>
      <c r="AU48" s="286">
        <v>23.939136646917461</v>
      </c>
      <c r="AV48" s="286">
        <v>29.859198894200102</v>
      </c>
      <c r="AW48" s="286">
        <v>24.419481627898318</v>
      </c>
      <c r="AX48" s="286">
        <v>34.072206072833453</v>
      </c>
      <c r="AY48" s="286">
        <v>25.609821866137537</v>
      </c>
      <c r="AZ48" s="286">
        <v>33.529884443037552</v>
      </c>
      <c r="BA48" s="286">
        <v>37.139717121346052</v>
      </c>
      <c r="BB48" s="286">
        <v>33.934907639949017</v>
      </c>
      <c r="BC48" s="286">
        <v>18.732468550957954</v>
      </c>
      <c r="BD48" s="286">
        <v>20.840209180839487</v>
      </c>
      <c r="BE48" s="286">
        <v>26.216802293976226</v>
      </c>
      <c r="BF48" s="286">
        <v>28.449519279343768</v>
      </c>
      <c r="BG48" s="286">
        <v>25.558450247666329</v>
      </c>
      <c r="BH48" s="286">
        <v>22.62274075838776</v>
      </c>
      <c r="BI48" s="286">
        <v>23.86669864730737</v>
      </c>
      <c r="BJ48" s="286">
        <v>29.493058017138242</v>
      </c>
      <c r="BK48" s="286">
        <v>26.516195229284758</v>
      </c>
      <c r="BL48" s="286">
        <v>20.168373503138127</v>
      </c>
      <c r="BM48" s="286">
        <v>11.087070466041713</v>
      </c>
      <c r="BN48" s="286">
        <v>12.460743571605828</v>
      </c>
      <c r="BO48" s="286">
        <v>20.578443738179647</v>
      </c>
      <c r="BP48" s="286">
        <v>18.265567489747006</v>
      </c>
      <c r="BQ48" s="286">
        <v>15.695181359641378</v>
      </c>
      <c r="BR48" s="286">
        <v>15.34294399379122</v>
      </c>
      <c r="BS48" s="286">
        <v>11.851849581704579</v>
      </c>
      <c r="BT48" s="286">
        <v>17.701940257098151</v>
      </c>
      <c r="BU48" s="286">
        <v>21.001993575641464</v>
      </c>
      <c r="BV48" s="286">
        <v>30.523549276940805</v>
      </c>
      <c r="BW48" s="286">
        <v>31.803414895395886</v>
      </c>
      <c r="BX48" s="286">
        <v>29.009274525434169</v>
      </c>
      <c r="BY48" s="286">
        <v>33.109009036703924</v>
      </c>
      <c r="BZ48" s="286">
        <v>43.804519251136952</v>
      </c>
      <c r="CA48" s="286">
        <v>39.477866168016426</v>
      </c>
      <c r="CB48" s="286">
        <v>37.554431933203453</v>
      </c>
      <c r="CC48" s="286">
        <v>46.600985658215869</v>
      </c>
      <c r="CD48" s="286">
        <v>66.693707133399371</v>
      </c>
      <c r="CE48" s="286">
        <v>37.796735867157352</v>
      </c>
      <c r="CF48" s="286">
        <v>51.360488668500814</v>
      </c>
      <c r="CG48" s="286">
        <v>45.901693181034801</v>
      </c>
      <c r="CH48" s="286">
        <v>48.082875365018815</v>
      </c>
      <c r="CI48" s="286">
        <v>46.856781146416779</v>
      </c>
      <c r="CJ48" s="286">
        <v>54.197545142348083</v>
      </c>
      <c r="CK48" s="286">
        <v>43.218768256055597</v>
      </c>
      <c r="CL48" s="286">
        <v>47.926290721542436</v>
      </c>
      <c r="CM48" s="286">
        <v>42.8640240643374</v>
      </c>
      <c r="CN48" s="286">
        <v>35.39188487277822</v>
      </c>
      <c r="CO48" s="286">
        <v>36.418762219377641</v>
      </c>
      <c r="CP48" s="286">
        <v>32.166489953473928</v>
      </c>
      <c r="CQ48" s="286">
        <v>31.077950227297858</v>
      </c>
      <c r="CR48" s="286">
        <v>28.137720533204892</v>
      </c>
      <c r="CS48" s="286">
        <v>29.489768408388379</v>
      </c>
      <c r="CT48" s="286">
        <v>27.861139306898693</v>
      </c>
      <c r="CU48" s="286">
        <v>32.784263244168685</v>
      </c>
      <c r="CV48" s="286">
        <v>31.33024415960427</v>
      </c>
      <c r="CW48" s="286">
        <v>33.896417830511297</v>
      </c>
      <c r="CX48" s="286">
        <v>35.960530326351517</v>
      </c>
      <c r="CY48" s="286">
        <v>64.82807500949157</v>
      </c>
      <c r="CZ48" s="286">
        <v>61.364968456356365</v>
      </c>
      <c r="DA48" s="286">
        <v>58.614073850492105</v>
      </c>
      <c r="DB48" s="286">
        <v>51.842366606093009</v>
      </c>
      <c r="DC48" s="286">
        <v>54.928483223154139</v>
      </c>
      <c r="DD48" s="286">
        <v>77.380459922514376</v>
      </c>
      <c r="DE48" s="286">
        <v>80.386166785405507</v>
      </c>
      <c r="DF48" s="286">
        <v>76.9782167215795</v>
      </c>
      <c r="DG48" s="286">
        <v>63.19781275185553</v>
      </c>
      <c r="DH48" s="286">
        <v>50.964921064172259</v>
      </c>
      <c r="DI48" s="286">
        <v>65.108627322610403</v>
      </c>
      <c r="DJ48" s="286">
        <v>62.935739078827581</v>
      </c>
      <c r="DK48" s="286">
        <v>67.589801973515947</v>
      </c>
      <c r="DL48" s="286">
        <v>59.705410458191274</v>
      </c>
      <c r="DM48" s="286">
        <v>63.462982955644762</v>
      </c>
      <c r="DN48" s="286">
        <v>61.892465775376145</v>
      </c>
      <c r="DO48" s="286">
        <v>73.290326069067646</v>
      </c>
      <c r="DP48" s="286">
        <v>63.319490100275374</v>
      </c>
      <c r="DQ48" s="286">
        <v>48.760018235632565</v>
      </c>
      <c r="DR48" s="286">
        <v>69.638474466230377</v>
      </c>
      <c r="DS48" s="286">
        <v>76.895576783434478</v>
      </c>
      <c r="DT48" s="286">
        <v>77.826040676144572</v>
      </c>
      <c r="DU48" s="286">
        <v>91.627814487433767</v>
      </c>
      <c r="DV48" s="286">
        <v>98.840236919708346</v>
      </c>
      <c r="DW48" s="286">
        <v>101.71384937011251</v>
      </c>
      <c r="DX48" s="286">
        <v>92.466307832371569</v>
      </c>
      <c r="DY48" s="286">
        <v>97.825823250648625</v>
      </c>
      <c r="DZ48" s="286">
        <v>106.35343914119221</v>
      </c>
      <c r="EA48" s="286">
        <v>95.619833942580058</v>
      </c>
      <c r="EB48" s="286">
        <v>90.376989894907666</v>
      </c>
      <c r="EC48" s="286">
        <v>86.644913819973439</v>
      </c>
      <c r="ED48" s="286">
        <v>92.079375537754714</v>
      </c>
      <c r="EE48" s="286">
        <v>85.014506035727905</v>
      </c>
      <c r="EF48" s="286">
        <v>92.677472282023558</v>
      </c>
      <c r="EG48" s="286">
        <v>100.79081644174266</v>
      </c>
      <c r="EH48" s="286">
        <v>85.620353907571243</v>
      </c>
      <c r="EI48" s="286">
        <v>91.941868542370599</v>
      </c>
      <c r="EJ48" s="286">
        <v>72.050324384177728</v>
      </c>
      <c r="EK48" s="286">
        <v>67.983773456625357</v>
      </c>
      <c r="EL48" s="286">
        <v>63.488695968161856</v>
      </c>
      <c r="EM48" s="286">
        <v>45.507973137942159</v>
      </c>
      <c r="EN48" s="286">
        <v>64.065202622245152</v>
      </c>
      <c r="EO48" s="286">
        <v>43.808924796545611</v>
      </c>
      <c r="EP48" s="286">
        <v>45.772919693236986</v>
      </c>
      <c r="EQ48" s="286">
        <v>49.040256653646978</v>
      </c>
      <c r="ER48" s="286">
        <v>30.726127861553529</v>
      </c>
      <c r="ES48" s="286">
        <v>37.951051574803259</v>
      </c>
      <c r="ET48" s="286">
        <v>39.781220016679114</v>
      </c>
      <c r="EU48" s="286">
        <v>37.780347700018254</v>
      </c>
      <c r="EV48" s="286">
        <v>40.101953879711701</v>
      </c>
      <c r="EW48" s="286">
        <v>26.866567649502663</v>
      </c>
      <c r="EX48" s="286">
        <v>19.488216867864821</v>
      </c>
      <c r="EY48" s="286">
        <v>20.144506448010354</v>
      </c>
      <c r="EZ48" s="286">
        <v>43.430866158857199</v>
      </c>
      <c r="FA48" s="286">
        <v>40.467703730643223</v>
      </c>
      <c r="FB48" s="286">
        <v>28.804477483250121</v>
      </c>
      <c r="FC48" s="286">
        <v>21.36357378250991</v>
      </c>
      <c r="FD48" s="286">
        <v>24.803625788195092</v>
      </c>
      <c r="FE48" s="286">
        <v>20.971195788279477</v>
      </c>
      <c r="FF48" s="286">
        <v>23.647248968793853</v>
      </c>
      <c r="FG48" s="286">
        <v>35.706944004802011</v>
      </c>
      <c r="FH48" s="286">
        <v>54.234225311156564</v>
      </c>
      <c r="FI48" s="286">
        <v>38.706576466864718</v>
      </c>
      <c r="FJ48" s="286">
        <v>48.253928466802826</v>
      </c>
      <c r="FK48" s="286">
        <v>34.192766899035789</v>
      </c>
      <c r="FL48" s="286">
        <v>27.273688722437537</v>
      </c>
      <c r="FM48" s="286">
        <v>21.116591582942583</v>
      </c>
      <c r="FN48" s="286">
        <v>37.469307520287131</v>
      </c>
      <c r="FO48" s="286">
        <v>52.330767017668869</v>
      </c>
      <c r="FP48" s="286">
        <v>69.774041791271856</v>
      </c>
      <c r="FQ48" s="286">
        <v>68.57507179758656</v>
      </c>
      <c r="FR48" s="286">
        <v>34.978348345109566</v>
      </c>
      <c r="FS48" s="286">
        <v>40.605269098824024</v>
      </c>
      <c r="FT48" s="286">
        <v>42.39963485136856</v>
      </c>
      <c r="FU48" s="286">
        <v>51.431289151526144</v>
      </c>
      <c r="FV48" s="286">
        <v>45.848103373439599</v>
      </c>
      <c r="FW48" s="286">
        <v>29.642120509881835</v>
      </c>
      <c r="FX48" s="286">
        <v>94.640807878476238</v>
      </c>
      <c r="FY48" s="286">
        <v>55.862695776490682</v>
      </c>
      <c r="FZ48" s="286">
        <v>61.052880935823126</v>
      </c>
      <c r="GA48" s="286">
        <v>66.961725290406861</v>
      </c>
      <c r="GB48" s="286">
        <v>93.911425737173914</v>
      </c>
      <c r="GC48" s="286">
        <v>129.57569490524327</v>
      </c>
      <c r="GD48" s="286">
        <v>110.73455627382484</v>
      </c>
      <c r="GE48" s="286">
        <v>100.00965854156682</v>
      </c>
      <c r="GF48" s="286">
        <v>93.26936689542633</v>
      </c>
      <c r="GG48" s="286">
        <v>104.99970052973936</v>
      </c>
      <c r="GH48" s="286">
        <v>62.06199486487651</v>
      </c>
      <c r="GI48" s="286">
        <v>46.638547169730259</v>
      </c>
      <c r="GJ48" s="286">
        <v>67.622769156695142</v>
      </c>
      <c r="GK48" s="286">
        <v>61.060009197730729</v>
      </c>
      <c r="GL48" s="286">
        <v>84.195668229263717</v>
      </c>
      <c r="GM48" s="286">
        <v>56.703546792045856</v>
      </c>
      <c r="GN48" s="286">
        <v>68.901038065313983</v>
      </c>
      <c r="GO48" s="286">
        <v>107.76245529471622</v>
      </c>
      <c r="GP48" s="286">
        <v>103.6446189231702</v>
      </c>
      <c r="GQ48" s="286">
        <v>81.143215514004112</v>
      </c>
      <c r="GR48" s="286">
        <v>86.120643513665982</v>
      </c>
      <c r="GS48" s="286">
        <v>93.450280927463751</v>
      </c>
      <c r="GT48" s="286">
        <v>63.291078135209467</v>
      </c>
      <c r="GU48" s="286">
        <v>58.934175488570382</v>
      </c>
      <c r="GV48" s="286">
        <v>49.809467337919841</v>
      </c>
      <c r="GW48" s="286">
        <v>63.347298770732493</v>
      </c>
      <c r="GX48" s="286">
        <v>78.633997562884446</v>
      </c>
      <c r="GY48" s="286">
        <v>71.588886968924186</v>
      </c>
      <c r="GZ48" s="286">
        <v>61.286959971575754</v>
      </c>
      <c r="HA48" s="286">
        <v>57.147775553968323</v>
      </c>
      <c r="HB48" s="286">
        <v>67.321600113816388</v>
      </c>
      <c r="HC48" s="286">
        <v>87.47687699664499</v>
      </c>
      <c r="HD48" s="286">
        <v>66.653544758308669</v>
      </c>
      <c r="HE48" s="286">
        <v>57.437786693003218</v>
      </c>
      <c r="HF48" s="286">
        <v>50.671064359925623</v>
      </c>
      <c r="HG48" s="286">
        <v>42.841789823563296</v>
      </c>
      <c r="HH48" s="286">
        <v>46.405443922462418</v>
      </c>
      <c r="HI48" s="286">
        <v>53.395929188446566</v>
      </c>
      <c r="HJ48" s="286">
        <v>45.025006520263119</v>
      </c>
      <c r="HK48" s="32"/>
      <c r="HL48" s="286">
        <v>0</v>
      </c>
      <c r="HM48" s="286">
        <v>181.86690989212121</v>
      </c>
      <c r="HN48" s="286">
        <v>324.70909821805265</v>
      </c>
      <c r="HO48" s="286">
        <v>338.36266721818578</v>
      </c>
      <c r="HP48" s="286">
        <v>227.94886635596765</v>
      </c>
      <c r="HQ48" s="286">
        <v>435.07742757834382</v>
      </c>
      <c r="HR48" s="286">
        <v>515.46355381818239</v>
      </c>
      <c r="HS48" s="286">
        <v>511.03805095471495</v>
      </c>
      <c r="HT48" s="286">
        <v>802.89293087876104</v>
      </c>
      <c r="HU48" s="286">
        <v>1020.8869052057645</v>
      </c>
      <c r="HV48" s="286">
        <v>974.17706340897894</v>
      </c>
      <c r="HW48" s="286">
        <v>455.52729576381836</v>
      </c>
      <c r="HX48" s="286">
        <v>414.58313284919075</v>
      </c>
      <c r="HY48" s="286">
        <v>521.44423376234431</v>
      </c>
      <c r="HZ48" s="286">
        <v>1019.7190547987782</v>
      </c>
      <c r="IA48" s="286">
        <v>932.82949923784952</v>
      </c>
      <c r="IB48" s="286">
        <v>754.21704891126717</v>
      </c>
      <c r="IC48" s="286">
        <f>+C48</f>
        <v>144.8263796311721</v>
      </c>
      <c r="ID48" s="32"/>
      <c r="IE48" s="32"/>
      <c r="IF48" s="32"/>
      <c r="IG48" s="32"/>
      <c r="IH48" s="32"/>
      <c r="II48" s="32"/>
    </row>
    <row r="49" spans="1:243" ht="13.8">
      <c r="A49" s="30"/>
      <c r="B49" s="16" t="s">
        <v>18</v>
      </c>
      <c r="C49" s="17">
        <v>36.770609143773349</v>
      </c>
      <c r="D49" s="17">
        <v>47.829845044730604</v>
      </c>
      <c r="E49" s="296">
        <v>-11.059235900957255</v>
      </c>
      <c r="F49" s="304">
        <v>-0.23122039995351493</v>
      </c>
      <c r="G49" s="20"/>
      <c r="H49" s="17">
        <v>53.580190699999946</v>
      </c>
      <c r="I49" s="296">
        <v>-5.7503456552693422</v>
      </c>
      <c r="J49" s="304">
        <v>-0.10732223196938617</v>
      </c>
      <c r="K49" s="321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17">
        <v>15.934446051440959</v>
      </c>
      <c r="HH49" s="17">
        <v>12.895817030993065</v>
      </c>
      <c r="HI49" s="17">
        <v>14.038013997409918</v>
      </c>
      <c r="HJ49" s="17">
        <v>9.8367781153703646</v>
      </c>
      <c r="HK49" s="32"/>
      <c r="HL49" s="17">
        <v>0</v>
      </c>
      <c r="HM49" s="17">
        <v>32.828565603090752</v>
      </c>
      <c r="HN49" s="17">
        <v>67.815795239177803</v>
      </c>
      <c r="HO49" s="17">
        <v>74.198844804678856</v>
      </c>
      <c r="HP49" s="17">
        <v>106.81375309684387</v>
      </c>
      <c r="HQ49" s="17">
        <v>199.1250032054111</v>
      </c>
      <c r="HR49" s="17">
        <v>225.29417179502207</v>
      </c>
      <c r="HS49" s="17">
        <v>218.41350836416592</v>
      </c>
      <c r="HT49" s="17">
        <v>230.97123053589098</v>
      </c>
      <c r="HU49" s="17">
        <v>246.62678904739576</v>
      </c>
      <c r="HV49" s="17">
        <v>214.31408672088537</v>
      </c>
      <c r="HW49" s="17">
        <v>115.46237422409577</v>
      </c>
      <c r="HX49" s="17">
        <v>95.319737108249214</v>
      </c>
      <c r="HY49" s="17">
        <v>26.549619269633919</v>
      </c>
      <c r="HZ49" s="17">
        <v>200.43491057236503</v>
      </c>
      <c r="IA49" s="17">
        <v>225.17196618538233</v>
      </c>
      <c r="IB49" s="17">
        <v>196.11533617305651</v>
      </c>
      <c r="IC49" s="17">
        <f>+C49</f>
        <v>36.770609143773349</v>
      </c>
      <c r="ID49" s="32"/>
      <c r="IE49" s="32"/>
      <c r="IF49" s="32"/>
      <c r="IG49" s="32"/>
      <c r="IH49" s="32"/>
      <c r="II49" s="32"/>
    </row>
    <row r="50" spans="1:243" ht="13.8">
      <c r="A50" s="30"/>
      <c r="B50" s="281" t="s">
        <v>19</v>
      </c>
      <c r="C50" s="282">
        <v>38.603363138942889</v>
      </c>
      <c r="D50" s="282">
        <v>89.345749706735546</v>
      </c>
      <c r="E50" s="297">
        <v>-50.742386567792657</v>
      </c>
      <c r="F50" s="305">
        <v>-0.56793285337407962</v>
      </c>
      <c r="G50" s="20"/>
      <c r="H50" s="282">
        <v>99.954693418123412</v>
      </c>
      <c r="I50" s="297">
        <v>-10.608943711387866</v>
      </c>
      <c r="J50" s="305">
        <v>-0.10613752439827194</v>
      </c>
      <c r="K50" s="321">
        <v>0</v>
      </c>
      <c r="L50" s="282">
        <v>0</v>
      </c>
      <c r="M50" s="282">
        <v>0</v>
      </c>
      <c r="N50" s="282">
        <v>0</v>
      </c>
      <c r="O50" s="282">
        <v>0</v>
      </c>
      <c r="P50" s="282">
        <v>0</v>
      </c>
      <c r="Q50" s="282">
        <v>0</v>
      </c>
      <c r="R50" s="282">
        <v>0</v>
      </c>
      <c r="S50" s="282">
        <v>0</v>
      </c>
      <c r="T50" s="282">
        <v>0</v>
      </c>
      <c r="U50" s="282">
        <v>0</v>
      </c>
      <c r="V50" s="282">
        <v>0</v>
      </c>
      <c r="W50" s="282">
        <v>0</v>
      </c>
      <c r="X50" s="282">
        <v>3.0631927709167881</v>
      </c>
      <c r="Y50" s="282">
        <v>3.0698781232167809</v>
      </c>
      <c r="Z50" s="282">
        <v>1.3113267267335733</v>
      </c>
      <c r="AA50" s="282">
        <v>2.772389435785874</v>
      </c>
      <c r="AB50" s="282">
        <v>1.318401592915238</v>
      </c>
      <c r="AC50" s="282">
        <v>2.7016738328322312</v>
      </c>
      <c r="AD50" s="282">
        <v>3.6890306600384277</v>
      </c>
      <c r="AE50" s="282">
        <v>3.8834877112946775</v>
      </c>
      <c r="AF50" s="282">
        <v>1.2045928714280807</v>
      </c>
      <c r="AG50" s="282">
        <v>1.0657710673437197</v>
      </c>
      <c r="AH50" s="282">
        <v>0.67786497276574964</v>
      </c>
      <c r="AI50" s="282">
        <v>0.80864165130119936</v>
      </c>
      <c r="AJ50" s="282">
        <v>1.2481387894623899</v>
      </c>
      <c r="AK50" s="282">
        <v>0.77007226597524203</v>
      </c>
      <c r="AL50" s="282">
        <v>2.4441893336303</v>
      </c>
      <c r="AM50" s="282">
        <v>3.7116864010958199</v>
      </c>
      <c r="AN50" s="282">
        <v>13.158459150000001</v>
      </c>
      <c r="AO50" s="282">
        <v>13.458836049095602</v>
      </c>
      <c r="AP50" s="282">
        <v>14.9689970866197</v>
      </c>
      <c r="AQ50" s="282">
        <v>14.069981264045701</v>
      </c>
      <c r="AR50" s="282">
        <v>13.5714992684491</v>
      </c>
      <c r="AS50" s="282">
        <v>14.5428000377257</v>
      </c>
      <c r="AT50" s="282">
        <v>11.1054081750462</v>
      </c>
      <c r="AU50" s="282">
        <v>9.583652353189601</v>
      </c>
      <c r="AV50" s="282">
        <v>14.373264905740701</v>
      </c>
      <c r="AW50" s="282">
        <v>11.808330214056738</v>
      </c>
      <c r="AX50" s="282">
        <v>13.627884702717001</v>
      </c>
      <c r="AY50" s="282">
        <v>13.227901655694</v>
      </c>
      <c r="AZ50" s="282">
        <v>16.323399127600101</v>
      </c>
      <c r="BA50" s="282">
        <v>19.8623047710322</v>
      </c>
      <c r="BB50" s="282">
        <v>17.910167416594799</v>
      </c>
      <c r="BC50" s="282">
        <v>10.32820452471223</v>
      </c>
      <c r="BD50" s="282">
        <v>14.704313862062158</v>
      </c>
      <c r="BE50" s="282">
        <v>13.284312678348467</v>
      </c>
      <c r="BF50" s="282">
        <v>14.407362191144786</v>
      </c>
      <c r="BG50" s="282">
        <v>13.474339360513465</v>
      </c>
      <c r="BH50" s="282">
        <v>8.4845296272035</v>
      </c>
      <c r="BI50" s="282">
        <v>8.6763705233642519</v>
      </c>
      <c r="BJ50" s="282">
        <v>11.164216870039901</v>
      </c>
      <c r="BK50" s="282">
        <v>9.9806121613312104</v>
      </c>
      <c r="BL50" s="282">
        <v>7.5273979677360652</v>
      </c>
      <c r="BM50" s="282">
        <v>4.3222149298112695</v>
      </c>
      <c r="BN50" s="282">
        <v>4.5973255952472574</v>
      </c>
      <c r="BO50" s="282">
        <v>3.7636960834884863</v>
      </c>
      <c r="BP50" s="282">
        <v>3.0927394520037748</v>
      </c>
      <c r="BQ50" s="282">
        <v>3.4191181566673472</v>
      </c>
      <c r="BR50" s="282">
        <v>3.6824914306408925</v>
      </c>
      <c r="BS50" s="282">
        <v>2.5920641541127791</v>
      </c>
      <c r="BT50" s="282">
        <v>7.10417654675273</v>
      </c>
      <c r="BU50" s="282">
        <v>9.2473843620221796</v>
      </c>
      <c r="BV50" s="282">
        <v>11.035782725115638</v>
      </c>
      <c r="BW50" s="282">
        <v>12.805106849927723</v>
      </c>
      <c r="BX50" s="282">
        <v>11.21782687592442</v>
      </c>
      <c r="BY50" s="282">
        <v>13.37305251344414</v>
      </c>
      <c r="BZ50" s="282">
        <v>16.79755367048466</v>
      </c>
      <c r="CA50" s="282">
        <v>14.64519960353044</v>
      </c>
      <c r="CB50" s="282">
        <v>14.536039802075031</v>
      </c>
      <c r="CC50" s="282">
        <v>19.235719860541646</v>
      </c>
      <c r="CD50" s="282">
        <v>16.315440150285841</v>
      </c>
      <c r="CE50" s="282">
        <v>10.829705752808731</v>
      </c>
      <c r="CF50" s="282">
        <v>21.380305439188628</v>
      </c>
      <c r="CG50" s="282">
        <v>19.286611615263546</v>
      </c>
      <c r="CH50" s="282">
        <v>17.755564209847968</v>
      </c>
      <c r="CI50" s="282">
        <v>18.12339573361561</v>
      </c>
      <c r="CJ50" s="282">
        <v>21.256782794718351</v>
      </c>
      <c r="CK50" s="282">
        <v>15.864678997760096</v>
      </c>
      <c r="CL50" s="282">
        <v>17.909116841890679</v>
      </c>
      <c r="CM50" s="282">
        <v>15.597515915697421</v>
      </c>
      <c r="CN50" s="282">
        <v>13.057672815925001</v>
      </c>
      <c r="CO50" s="282">
        <v>13.527508840785591</v>
      </c>
      <c r="CP50" s="282">
        <v>12.022654776897621</v>
      </c>
      <c r="CQ50" s="282">
        <v>12.037073058451938</v>
      </c>
      <c r="CR50" s="282">
        <v>10.1727875598697</v>
      </c>
      <c r="CS50" s="282">
        <v>10.855346743439151</v>
      </c>
      <c r="CT50" s="282">
        <v>9.1976546742204945</v>
      </c>
      <c r="CU50" s="282">
        <v>10.2216102003889</v>
      </c>
      <c r="CV50" s="282">
        <v>11.276448703710155</v>
      </c>
      <c r="CW50" s="282">
        <v>11.940221278732006</v>
      </c>
      <c r="CX50" s="282">
        <v>13.31711527505929</v>
      </c>
      <c r="CY50" s="282">
        <v>19.844968160162878</v>
      </c>
      <c r="CZ50" s="282">
        <v>15.954966185094101</v>
      </c>
      <c r="DA50" s="282">
        <v>18.122979299011327</v>
      </c>
      <c r="DB50" s="282">
        <v>17.364780338655791</v>
      </c>
      <c r="DC50" s="282">
        <v>18.03000141816824</v>
      </c>
      <c r="DD50" s="282">
        <v>32.083340018298877</v>
      </c>
      <c r="DE50" s="282">
        <v>32.970498054354415</v>
      </c>
      <c r="DF50" s="282">
        <v>30.825493691366109</v>
      </c>
      <c r="DG50" s="282">
        <v>23.545405799399582</v>
      </c>
      <c r="DH50" s="282">
        <v>16.806658915706301</v>
      </c>
      <c r="DI50" s="282">
        <v>21.032088901540952</v>
      </c>
      <c r="DJ50" s="282">
        <v>19.997669749310973</v>
      </c>
      <c r="DK50" s="282">
        <v>21.833552337319674</v>
      </c>
      <c r="DL50" s="282">
        <v>19.435164317627834</v>
      </c>
      <c r="DM50" s="282">
        <v>20.143661110737849</v>
      </c>
      <c r="DN50" s="282">
        <v>19.234325765771395</v>
      </c>
      <c r="DO50" s="282">
        <v>23.283285079751668</v>
      </c>
      <c r="DP50" s="282">
        <v>17.424639737236085</v>
      </c>
      <c r="DQ50" s="282">
        <v>13.254705562740098</v>
      </c>
      <c r="DR50" s="282">
        <v>19.069841723957524</v>
      </c>
      <c r="DS50" s="282">
        <v>21.772943744518031</v>
      </c>
      <c r="DT50" s="282">
        <v>19.865837062390863</v>
      </c>
      <c r="DU50" s="282">
        <v>24.412936190903576</v>
      </c>
      <c r="DV50" s="282">
        <v>24.785084602213189</v>
      </c>
      <c r="DW50" s="282">
        <v>25.821350170384019</v>
      </c>
      <c r="DX50" s="282">
        <v>20.619091369450729</v>
      </c>
      <c r="DY50" s="282">
        <v>24.495600849705681</v>
      </c>
      <c r="DZ50" s="282">
        <v>25.206610815693811</v>
      </c>
      <c r="EA50" s="282">
        <v>23.23202989114067</v>
      </c>
      <c r="EB50" s="282">
        <v>22.607461871800314</v>
      </c>
      <c r="EC50" s="282">
        <v>20.391846237945561</v>
      </c>
      <c r="ED50" s="282">
        <v>22.452596649994465</v>
      </c>
      <c r="EE50" s="282">
        <v>20.081133991660099</v>
      </c>
      <c r="EF50" s="282">
        <v>22.757349196095596</v>
      </c>
      <c r="EG50" s="282">
        <v>26.322021696233001</v>
      </c>
      <c r="EH50" s="282">
        <v>21.748307374822701</v>
      </c>
      <c r="EI50" s="282">
        <v>23.5006150772338</v>
      </c>
      <c r="EJ50" s="282">
        <v>16.780658985630964</v>
      </c>
      <c r="EK50" s="282">
        <v>16.585137520237499</v>
      </c>
      <c r="EL50" s="282">
        <v>17.200594373651199</v>
      </c>
      <c r="EM50" s="282">
        <v>8.7099390734510092</v>
      </c>
      <c r="EN50" s="282">
        <v>14.059263320818101</v>
      </c>
      <c r="EO50" s="282">
        <v>12.1836176555456</v>
      </c>
      <c r="EP50" s="282">
        <v>13.229658148670699</v>
      </c>
      <c r="EQ50" s="282">
        <v>13.7131776713276</v>
      </c>
      <c r="ER50" s="282">
        <v>8.0889006847339502</v>
      </c>
      <c r="ES50" s="282">
        <v>10.2690972212686</v>
      </c>
      <c r="ET50" s="282">
        <v>10.080161005674103</v>
      </c>
      <c r="EU50" s="282">
        <v>12.909565797394899</v>
      </c>
      <c r="EV50" s="282">
        <v>14.202880264433601</v>
      </c>
      <c r="EW50" s="282">
        <v>8.5582896771104107</v>
      </c>
      <c r="EX50" s="282">
        <v>5.4188340543406301</v>
      </c>
      <c r="EY50" s="282">
        <v>5.7314496951617997</v>
      </c>
      <c r="EZ50" s="282">
        <v>11.455325753120301</v>
      </c>
      <c r="FA50" s="282">
        <v>11.0408541595554</v>
      </c>
      <c r="FB50" s="282">
        <v>6.9668354789752804</v>
      </c>
      <c r="FC50" s="282">
        <v>4.0266433180208301</v>
      </c>
      <c r="FD50" s="282">
        <v>4.9731373531111602</v>
      </c>
      <c r="FE50" s="282">
        <v>3.7169378976375498</v>
      </c>
      <c r="FF50" s="282">
        <v>4.1391044138907001</v>
      </c>
      <c r="FG50" s="282">
        <v>7.6286413392865002</v>
      </c>
      <c r="FH50" s="282">
        <v>19.843237848237155</v>
      </c>
      <c r="FI50" s="282">
        <v>13.845491621799756</v>
      </c>
      <c r="FJ50" s="282">
        <v>17.796889316264899</v>
      </c>
      <c r="FK50" s="282">
        <v>12.6831156852401</v>
      </c>
      <c r="FL50" s="282">
        <v>7.9432714584666453</v>
      </c>
      <c r="FM50" s="282">
        <v>6.6539435933652022</v>
      </c>
      <c r="FN50" s="282">
        <v>11.489162543355954</v>
      </c>
      <c r="FO50" s="282">
        <v>15.845862381536525</v>
      </c>
      <c r="FP50" s="282">
        <v>21.755829423134994</v>
      </c>
      <c r="FQ50" s="282">
        <v>21.806312253943275</v>
      </c>
      <c r="FR50" s="282">
        <v>11.034387982188962</v>
      </c>
      <c r="FS50" s="282">
        <v>13.44249933956732</v>
      </c>
      <c r="FT50" s="282">
        <v>15.089908426247082</v>
      </c>
      <c r="FU50" s="282">
        <v>17.255411002640709</v>
      </c>
      <c r="FV50" s="282">
        <v>15.466163666840407</v>
      </c>
      <c r="FW50" s="282">
        <v>10.174498050785703</v>
      </c>
      <c r="FX50" s="282">
        <v>38.187001561328465</v>
      </c>
      <c r="FY50" s="282">
        <v>21.6888835913721</v>
      </c>
      <c r="FZ50" s="282">
        <v>24.797833633087002</v>
      </c>
      <c r="GA50" s="282">
        <v>26.682734313903254</v>
      </c>
      <c r="GB50" s="282">
        <v>44.913761068073654</v>
      </c>
      <c r="GC50" s="282">
        <v>56.549570918400271</v>
      </c>
      <c r="GD50" s="282">
        <v>49.314193953881706</v>
      </c>
      <c r="GE50" s="282">
        <v>46.586205869439219</v>
      </c>
      <c r="GF50" s="282">
        <v>48.700776296098297</v>
      </c>
      <c r="GG50" s="282">
        <v>50.368034020394013</v>
      </c>
      <c r="GH50" s="282">
        <v>30.862459375164416</v>
      </c>
      <c r="GI50" s="282">
        <v>25.889180475913271</v>
      </c>
      <c r="GJ50" s="282">
        <v>31.988182916749398</v>
      </c>
      <c r="GK50" s="282">
        <v>30.178321514765301</v>
      </c>
      <c r="GL50" s="282">
        <v>37.788188986608716</v>
      </c>
      <c r="GM50" s="282">
        <v>29.433862625124718</v>
      </c>
      <c r="GN50" s="282">
        <v>34.924164318545081</v>
      </c>
      <c r="GO50" s="282">
        <v>51.332634515400798</v>
      </c>
      <c r="GP50" s="282">
        <v>48.576687184746795</v>
      </c>
      <c r="GQ50" s="282">
        <v>39.502463777546403</v>
      </c>
      <c r="GR50" s="282">
        <v>43.365843774130077</v>
      </c>
      <c r="GS50" s="282">
        <v>44.841875801063878</v>
      </c>
      <c r="GT50" s="282">
        <v>32.26045464365167</v>
      </c>
      <c r="GU50" s="282">
        <v>29.220336133906365</v>
      </c>
      <c r="GV50" s="282">
        <v>24.989468512671252</v>
      </c>
      <c r="GW50" s="282">
        <v>28.945741639499506</v>
      </c>
      <c r="GX50" s="282">
        <v>35.410539554564792</v>
      </c>
      <c r="GY50" s="282">
        <v>34.73651009758742</v>
      </c>
      <c r="GZ50" s="282">
        <v>30.747536421989921</v>
      </c>
      <c r="HA50" s="282">
        <v>28.617402008141838</v>
      </c>
      <c r="HB50" s="282">
        <v>34.308274195365065</v>
      </c>
      <c r="HC50" s="282">
        <v>42.872231994156778</v>
      </c>
      <c r="HD50" s="282">
        <v>24.40842300600896</v>
      </c>
      <c r="HE50" s="282">
        <v>20.656879112166823</v>
      </c>
      <c r="HF50" s="282">
        <v>18.536036392281172</v>
      </c>
      <c r="HG50" s="282">
        <v>15.496754789838745</v>
      </c>
      <c r="HH50" s="282">
        <v>11.989805512397304</v>
      </c>
      <c r="HI50" s="282">
        <v>15.250110297991922</v>
      </c>
      <c r="HJ50" s="282">
        <v>11.36344732855366</v>
      </c>
      <c r="HK50" s="32"/>
      <c r="HL50" s="282">
        <v>0</v>
      </c>
      <c r="HM50" s="282">
        <v>25.566251416572335</v>
      </c>
      <c r="HN50" s="282">
        <v>112.63372017433535</v>
      </c>
      <c r="HO50" s="282">
        <v>173.33178541021664</v>
      </c>
      <c r="HP50" s="282">
        <v>71.302776951646734</v>
      </c>
      <c r="HQ50" s="282">
        <v>157.14298871291319</v>
      </c>
      <c r="HR50" s="282">
        <v>197.81888104004244</v>
      </c>
      <c r="HS50" s="282">
        <v>166.29887983651201</v>
      </c>
      <c r="HT50" s="282">
        <v>281.19114374118561</v>
      </c>
      <c r="HU50" s="282">
        <v>259.96067172033429</v>
      </c>
      <c r="HV50" s="282">
        <v>239.13766204875623</v>
      </c>
      <c r="HW50" s="282">
        <v>128.44489519647999</v>
      </c>
      <c r="HX50" s="282">
        <v>118.11621418513963</v>
      </c>
      <c r="HY50" s="282">
        <v>167.95725012207276</v>
      </c>
      <c r="HZ50" s="282">
        <v>464.5406350770557</v>
      </c>
      <c r="IA50" s="282">
        <v>453.41301619223918</v>
      </c>
      <c r="IB50" s="282">
        <v>339.7257977242723</v>
      </c>
      <c r="IC50" s="282">
        <f>+C50</f>
        <v>38.603363138942889</v>
      </c>
      <c r="ID50" s="32"/>
      <c r="IE50" s="32"/>
      <c r="IF50" s="32"/>
      <c r="IG50" s="32"/>
      <c r="IH50" s="32"/>
      <c r="II50" s="32"/>
    </row>
    <row r="51" spans="1:243" ht="13.8">
      <c r="A51" s="30"/>
      <c r="B51" s="16" t="s">
        <v>20</v>
      </c>
      <c r="C51" s="17">
        <v>69.452407348455864</v>
      </c>
      <c r="D51" s="17">
        <v>54.615168920070616</v>
      </c>
      <c r="E51" s="296">
        <v>14.837238428385248</v>
      </c>
      <c r="F51" s="304">
        <v>0.27166881878731475</v>
      </c>
      <c r="G51" s="20"/>
      <c r="H51" s="17">
        <v>59.343562465566237</v>
      </c>
      <c r="I51" s="296">
        <v>-4.7283935454956207</v>
      </c>
      <c r="J51" s="304">
        <v>-7.9678289422534146E-2</v>
      </c>
      <c r="K51" s="321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17">
        <v>11.410588982283594</v>
      </c>
      <c r="HH51" s="17">
        <v>21.519821379072049</v>
      </c>
      <c r="HI51" s="17">
        <v>24.107804893044726</v>
      </c>
      <c r="HJ51" s="17">
        <v>23.824781076339093</v>
      </c>
      <c r="HK51" s="32"/>
      <c r="HL51" s="17">
        <v>0</v>
      </c>
      <c r="HM51" s="17">
        <v>123.47209287245812</v>
      </c>
      <c r="HN51" s="17">
        <v>144.25958280453949</v>
      </c>
      <c r="HO51" s="17">
        <v>90.832037003290296</v>
      </c>
      <c r="HP51" s="17">
        <v>49.83233630747705</v>
      </c>
      <c r="HQ51" s="17">
        <v>78.809435660019531</v>
      </c>
      <c r="HR51" s="17">
        <v>92.350500983117811</v>
      </c>
      <c r="HS51" s="17">
        <v>126.325662754037</v>
      </c>
      <c r="HT51" s="17">
        <v>290.73055660168444</v>
      </c>
      <c r="HU51" s="17">
        <v>514.29944443803447</v>
      </c>
      <c r="HV51" s="17">
        <v>520.7253146393374</v>
      </c>
      <c r="HW51" s="17">
        <v>211.62002634324261</v>
      </c>
      <c r="HX51" s="17">
        <v>201.14718155580192</v>
      </c>
      <c r="HY51" s="17">
        <v>326.93736437063757</v>
      </c>
      <c r="HZ51" s="17">
        <v>354.74350914935752</v>
      </c>
      <c r="IA51" s="17">
        <v>254.24451686022806</v>
      </c>
      <c r="IB51" s="17">
        <v>218.37591501393845</v>
      </c>
      <c r="IC51" s="17">
        <f>+C51</f>
        <v>69.452407348455864</v>
      </c>
      <c r="ID51" s="32"/>
      <c r="IE51" s="32"/>
      <c r="IF51" s="32"/>
      <c r="IG51" s="32"/>
      <c r="IH51" s="32"/>
      <c r="II51" s="32"/>
    </row>
    <row r="52" spans="1:243" ht="13.8">
      <c r="A52" s="9"/>
      <c r="B52" s="313"/>
      <c r="C52" s="312"/>
      <c r="D52" s="312"/>
      <c r="E52" s="297"/>
      <c r="F52" s="305"/>
      <c r="G52" s="20"/>
      <c r="H52" s="312"/>
      <c r="I52" s="297"/>
      <c r="J52" s="305"/>
      <c r="K52" s="321"/>
      <c r="L52" s="312"/>
      <c r="M52" s="312"/>
      <c r="N52" s="312"/>
      <c r="O52" s="312"/>
      <c r="P52" s="312"/>
      <c r="Q52" s="312"/>
      <c r="R52" s="312"/>
      <c r="S52" s="312"/>
      <c r="T52" s="312"/>
      <c r="U52" s="312"/>
      <c r="V52" s="312"/>
      <c r="W52" s="312"/>
      <c r="X52" s="312"/>
      <c r="Y52" s="312"/>
      <c r="Z52" s="312"/>
      <c r="AA52" s="312"/>
      <c r="AB52" s="312"/>
      <c r="AC52" s="312"/>
      <c r="AD52" s="312"/>
      <c r="AE52" s="312"/>
      <c r="AF52" s="312"/>
      <c r="AG52" s="312"/>
      <c r="AH52" s="312"/>
      <c r="AI52" s="312"/>
      <c r="AJ52" s="312"/>
      <c r="AK52" s="312"/>
      <c r="AL52" s="312"/>
      <c r="AM52" s="312"/>
      <c r="AN52" s="312"/>
      <c r="AO52" s="312"/>
      <c r="AP52" s="312"/>
      <c r="AQ52" s="312"/>
      <c r="AR52" s="312"/>
      <c r="AS52" s="312"/>
      <c r="AT52" s="312"/>
      <c r="AU52" s="312"/>
      <c r="AV52" s="312"/>
      <c r="AW52" s="312"/>
      <c r="AX52" s="312"/>
      <c r="AY52" s="312"/>
      <c r="AZ52" s="312"/>
      <c r="BA52" s="312"/>
      <c r="BB52" s="312"/>
      <c r="BC52" s="312"/>
      <c r="BD52" s="312"/>
      <c r="BE52" s="312"/>
      <c r="BF52" s="312"/>
      <c r="BG52" s="312"/>
      <c r="BH52" s="312"/>
      <c r="BI52" s="312"/>
      <c r="BJ52" s="312"/>
      <c r="BK52" s="312"/>
      <c r="BL52" s="312"/>
      <c r="BM52" s="312"/>
      <c r="BN52" s="312"/>
      <c r="BO52" s="312"/>
      <c r="BP52" s="312"/>
      <c r="BQ52" s="312"/>
      <c r="BR52" s="312"/>
      <c r="BS52" s="312"/>
      <c r="BT52" s="312"/>
      <c r="BU52" s="312"/>
      <c r="BV52" s="312"/>
      <c r="BW52" s="312"/>
      <c r="BX52" s="312"/>
      <c r="BY52" s="312"/>
      <c r="BZ52" s="312"/>
      <c r="CA52" s="312"/>
      <c r="CB52" s="312"/>
      <c r="CC52" s="312"/>
      <c r="CD52" s="312"/>
      <c r="CE52" s="312"/>
      <c r="CF52" s="312"/>
      <c r="CG52" s="312"/>
      <c r="CH52" s="312"/>
      <c r="CI52" s="312"/>
      <c r="CJ52" s="312"/>
      <c r="CK52" s="312"/>
      <c r="CL52" s="312"/>
      <c r="CM52" s="312"/>
      <c r="CN52" s="312"/>
      <c r="CO52" s="312"/>
      <c r="CP52" s="312"/>
      <c r="CQ52" s="312"/>
      <c r="CR52" s="312"/>
      <c r="CS52" s="312"/>
      <c r="CT52" s="312"/>
      <c r="CU52" s="312"/>
      <c r="CV52" s="312"/>
      <c r="CW52" s="312"/>
      <c r="CX52" s="312"/>
      <c r="CY52" s="312"/>
      <c r="CZ52" s="312"/>
      <c r="DA52" s="312"/>
      <c r="DB52" s="312"/>
      <c r="DC52" s="312"/>
      <c r="DD52" s="312"/>
      <c r="DE52" s="312"/>
      <c r="DF52" s="312"/>
      <c r="DG52" s="312"/>
      <c r="DH52" s="312"/>
      <c r="DI52" s="312"/>
      <c r="DJ52" s="312"/>
      <c r="DK52" s="312"/>
      <c r="DL52" s="312"/>
      <c r="DM52" s="312"/>
      <c r="DN52" s="312"/>
      <c r="DO52" s="312"/>
      <c r="DP52" s="312"/>
      <c r="DQ52" s="312"/>
      <c r="DR52" s="312"/>
      <c r="DS52" s="312"/>
      <c r="DT52" s="312"/>
      <c r="DU52" s="312"/>
      <c r="DV52" s="312"/>
      <c r="DW52" s="312"/>
      <c r="DX52" s="312"/>
      <c r="DY52" s="312"/>
      <c r="DZ52" s="312"/>
      <c r="EA52" s="312"/>
      <c r="EB52" s="312"/>
      <c r="EC52" s="312"/>
      <c r="ED52" s="312"/>
      <c r="EE52" s="312"/>
      <c r="EF52" s="312"/>
      <c r="EG52" s="312"/>
      <c r="EH52" s="312"/>
      <c r="EI52" s="312"/>
      <c r="EJ52" s="312"/>
      <c r="EK52" s="312"/>
      <c r="EL52" s="312"/>
      <c r="EM52" s="312"/>
      <c r="EN52" s="312"/>
      <c r="EO52" s="312"/>
      <c r="EP52" s="312"/>
      <c r="EQ52" s="312"/>
      <c r="ER52" s="312"/>
      <c r="ES52" s="312"/>
      <c r="ET52" s="312"/>
      <c r="EU52" s="312"/>
      <c r="EV52" s="312"/>
      <c r="EW52" s="312"/>
      <c r="EX52" s="312"/>
      <c r="EY52" s="312"/>
      <c r="EZ52" s="312"/>
      <c r="FA52" s="312"/>
      <c r="FB52" s="312"/>
      <c r="FC52" s="312"/>
      <c r="FD52" s="312"/>
      <c r="FE52" s="312"/>
      <c r="FF52" s="312"/>
      <c r="FG52" s="312"/>
      <c r="FH52" s="312"/>
      <c r="FI52" s="312"/>
      <c r="FJ52" s="312"/>
      <c r="FK52" s="312"/>
      <c r="FL52" s="312"/>
      <c r="FM52" s="312"/>
      <c r="FN52" s="312"/>
      <c r="FO52" s="312"/>
      <c r="FP52" s="312"/>
      <c r="FQ52" s="312"/>
      <c r="FR52" s="312"/>
      <c r="FS52" s="312"/>
      <c r="FT52" s="312"/>
      <c r="FU52" s="312"/>
      <c r="FV52" s="312"/>
      <c r="FW52" s="312"/>
      <c r="FX52" s="312"/>
      <c r="FY52" s="312"/>
      <c r="FZ52" s="312"/>
      <c r="GA52" s="312"/>
      <c r="GB52" s="312"/>
      <c r="GC52" s="312"/>
      <c r="GD52" s="312"/>
      <c r="GE52" s="312"/>
      <c r="GF52" s="312"/>
      <c r="GG52" s="312"/>
      <c r="GH52" s="312"/>
      <c r="GI52" s="312"/>
      <c r="GJ52" s="312"/>
      <c r="GK52" s="312"/>
      <c r="GL52" s="312"/>
      <c r="GM52" s="312"/>
      <c r="GN52" s="312"/>
      <c r="GO52" s="312"/>
      <c r="GP52" s="312"/>
      <c r="GQ52" s="312"/>
      <c r="GR52" s="312"/>
      <c r="GS52" s="312"/>
      <c r="GT52" s="312"/>
      <c r="GU52" s="312"/>
      <c r="GV52" s="312"/>
      <c r="GW52" s="312"/>
      <c r="GX52" s="312"/>
      <c r="GY52" s="312"/>
      <c r="GZ52" s="312"/>
      <c r="HA52" s="312"/>
      <c r="HB52" s="312"/>
      <c r="HC52" s="312"/>
      <c r="HD52" s="312"/>
      <c r="HE52" s="312"/>
      <c r="HF52" s="312"/>
      <c r="HG52" s="312"/>
      <c r="HH52" s="312"/>
      <c r="HI52" s="312"/>
      <c r="HJ52" s="312"/>
      <c r="HK52" s="32"/>
      <c r="HL52" s="312"/>
      <c r="HM52" s="312"/>
      <c r="HN52" s="312"/>
      <c r="HO52" s="312"/>
      <c r="HP52" s="312"/>
      <c r="HQ52" s="312"/>
      <c r="HR52" s="312"/>
      <c r="HS52" s="312"/>
      <c r="HT52" s="312"/>
      <c r="HU52" s="312"/>
      <c r="HV52" s="312"/>
      <c r="HW52" s="312"/>
      <c r="HX52" s="312"/>
      <c r="HY52" s="312"/>
      <c r="HZ52" s="312"/>
      <c r="IA52" s="312"/>
      <c r="IB52" s="312"/>
      <c r="IC52" s="312"/>
      <c r="ID52" s="32"/>
      <c r="IE52" s="32"/>
      <c r="IF52" s="32"/>
      <c r="IG52" s="32"/>
      <c r="IH52" s="32"/>
      <c r="II52" s="32"/>
    </row>
    <row r="53" spans="1:243" ht="13.8">
      <c r="A53" s="9"/>
      <c r="B53" s="31" t="s">
        <v>23</v>
      </c>
      <c r="C53" s="22">
        <v>2834.3539182458017</v>
      </c>
      <c r="D53" s="22">
        <v>2860.6293347499995</v>
      </c>
      <c r="E53" s="299">
        <v>-26.275416504197892</v>
      </c>
      <c r="F53" s="307">
        <v>-9.1851873939110644E-3</v>
      </c>
      <c r="G53" s="24"/>
      <c r="H53" s="22">
        <v>2817.9831370000002</v>
      </c>
      <c r="I53" s="299">
        <v>42.646197749999374</v>
      </c>
      <c r="J53" s="307">
        <v>1.5133588696843708E-2</v>
      </c>
      <c r="K53" s="322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22">
        <v>1018.735259</v>
      </c>
      <c r="HH53" s="22">
        <v>969.84314954580145</v>
      </c>
      <c r="HI53" s="22">
        <v>944.92932649999989</v>
      </c>
      <c r="HJ53" s="22">
        <v>919.58144220000008</v>
      </c>
      <c r="HK53" s="32"/>
      <c r="HL53" s="22">
        <v>6520.8314140319999</v>
      </c>
      <c r="HM53" s="22">
        <v>7187.3447178600009</v>
      </c>
      <c r="HN53" s="22">
        <v>7464.0384794519996</v>
      </c>
      <c r="HO53" s="22">
        <v>7443.9917538340014</v>
      </c>
      <c r="HP53" s="22">
        <v>7988.9403433000007</v>
      </c>
      <c r="HQ53" s="22">
        <v>8442.8357020000003</v>
      </c>
      <c r="HR53" s="22">
        <v>9006.4057659000009</v>
      </c>
      <c r="HS53" s="22">
        <v>9278.4542139999994</v>
      </c>
      <c r="HT53" s="22">
        <v>9644.2191131999989</v>
      </c>
      <c r="HU53" s="22">
        <v>10239.8587515</v>
      </c>
      <c r="HV53" s="22">
        <v>11059.390734004064</v>
      </c>
      <c r="HW53" s="22">
        <v>10484.15862271</v>
      </c>
      <c r="HX53" s="22">
        <v>11186.093523349999</v>
      </c>
      <c r="HY53" s="22">
        <v>11463.760774620001</v>
      </c>
      <c r="HZ53" s="22">
        <v>12152.380763399999</v>
      </c>
      <c r="IA53" s="22">
        <v>12716.487929949999</v>
      </c>
      <c r="IB53" s="22">
        <v>12691.30313755</v>
      </c>
      <c r="IC53" s="22">
        <f>+C53</f>
        <v>2834.3539182458017</v>
      </c>
      <c r="ID53" s="32"/>
      <c r="IE53" s="32"/>
      <c r="IF53" s="32"/>
      <c r="IG53" s="32"/>
      <c r="IH53" s="32"/>
      <c r="II53" s="32"/>
    </row>
    <row r="54" spans="1:243" ht="13.8">
      <c r="A54" s="9"/>
      <c r="B54" s="281" t="s">
        <v>18</v>
      </c>
      <c r="C54" s="282">
        <v>1016.7520029999998</v>
      </c>
      <c r="D54" s="282">
        <v>1023.7323419999999</v>
      </c>
      <c r="E54" s="297">
        <v>-6.9803390000000718</v>
      </c>
      <c r="F54" s="305">
        <v>-6.8185195618251475E-3</v>
      </c>
      <c r="G54" s="20"/>
      <c r="H54" s="282">
        <v>981.87413100000003</v>
      </c>
      <c r="I54" s="297">
        <v>41.858210999999869</v>
      </c>
      <c r="J54" s="305">
        <v>4.2630933719955466E-2</v>
      </c>
      <c r="K54" s="321">
        <v>0</v>
      </c>
      <c r="L54" s="282">
        <v>173.69</v>
      </c>
      <c r="M54" s="282">
        <v>168.56</v>
      </c>
      <c r="N54" s="282">
        <v>154.74</v>
      </c>
      <c r="O54" s="282">
        <v>170.36237577000003</v>
      </c>
      <c r="P54" s="282">
        <v>184.20868908999998</v>
      </c>
      <c r="Q54" s="282">
        <v>185.16574434999998</v>
      </c>
      <c r="R54" s="282">
        <v>191.48937038999998</v>
      </c>
      <c r="S54" s="282">
        <v>203.03361976000002</v>
      </c>
      <c r="T54" s="282">
        <v>199.97353294000001</v>
      </c>
      <c r="U54" s="282">
        <v>193.90427077999999</v>
      </c>
      <c r="V54" s="282">
        <v>198.61658427999998</v>
      </c>
      <c r="W54" s="282">
        <v>184.23441567200001</v>
      </c>
      <c r="X54" s="282">
        <v>178.98711062999999</v>
      </c>
      <c r="Y54" s="282">
        <v>176.39068328499999</v>
      </c>
      <c r="Z54" s="282">
        <v>171.51662073</v>
      </c>
      <c r="AA54" s="282">
        <v>189.88243112000001</v>
      </c>
      <c r="AB54" s="282">
        <v>185.70504298800006</v>
      </c>
      <c r="AC54" s="282">
        <v>197.52027538000002</v>
      </c>
      <c r="AD54" s="282">
        <v>199.30134984</v>
      </c>
      <c r="AE54" s="282">
        <v>205.16766897299999</v>
      </c>
      <c r="AF54" s="282">
        <v>209.17915904999998</v>
      </c>
      <c r="AG54" s="282">
        <v>198.23546175999999</v>
      </c>
      <c r="AH54" s="282">
        <v>201.41031116200003</v>
      </c>
      <c r="AI54" s="282">
        <v>180.70398194200001</v>
      </c>
      <c r="AJ54" s="282">
        <v>176.38344180899998</v>
      </c>
      <c r="AK54" s="282">
        <v>181.99451723399997</v>
      </c>
      <c r="AL54" s="282">
        <v>173.28036891799999</v>
      </c>
      <c r="AM54" s="282">
        <v>173.18196676500003</v>
      </c>
      <c r="AN54" s="282">
        <v>184.45429926999998</v>
      </c>
      <c r="AO54" s="282">
        <v>192.30669047400002</v>
      </c>
      <c r="AP54" s="282">
        <v>198.79079729099999</v>
      </c>
      <c r="AQ54" s="282">
        <v>201.631664747</v>
      </c>
      <c r="AR54" s="282">
        <v>208.08425081399997</v>
      </c>
      <c r="AS54" s="282">
        <v>213.424691475</v>
      </c>
      <c r="AT54" s="282">
        <v>201.35912286000001</v>
      </c>
      <c r="AU54" s="282">
        <v>188.22581779500004</v>
      </c>
      <c r="AV54" s="282">
        <v>167.03432291999994</v>
      </c>
      <c r="AW54" s="282">
        <v>165.35375938899995</v>
      </c>
      <c r="AX54" s="282">
        <v>165.690715525</v>
      </c>
      <c r="AY54" s="282">
        <v>167.23818100000003</v>
      </c>
      <c r="AZ54" s="282">
        <v>169.47004899999999</v>
      </c>
      <c r="BA54" s="282">
        <v>196.51284699999999</v>
      </c>
      <c r="BB54" s="282">
        <v>196.372207</v>
      </c>
      <c r="BC54" s="282">
        <v>200.38883900000002</v>
      </c>
      <c r="BD54" s="282">
        <v>197.87975399999999</v>
      </c>
      <c r="BE54" s="282">
        <v>199.28252799999999</v>
      </c>
      <c r="BF54" s="282">
        <v>195.64468999999997</v>
      </c>
      <c r="BG54" s="282">
        <v>160.62127700000002</v>
      </c>
      <c r="BH54" s="282">
        <v>183.276231</v>
      </c>
      <c r="BI54" s="282">
        <v>181.49197599999999</v>
      </c>
      <c r="BJ54" s="282">
        <v>177.17705899999999</v>
      </c>
      <c r="BK54" s="282">
        <v>187.05436800000001</v>
      </c>
      <c r="BL54" s="282">
        <v>197.25514099999998</v>
      </c>
      <c r="BM54" s="282">
        <v>203.04014100000001</v>
      </c>
      <c r="BN54" s="282">
        <v>202.65912900000001</v>
      </c>
      <c r="BO54" s="282">
        <v>214.554632</v>
      </c>
      <c r="BP54" s="282">
        <v>219.41330200000002</v>
      </c>
      <c r="BQ54" s="282">
        <v>214.12420799999998</v>
      </c>
      <c r="BR54" s="282">
        <v>216.11820999999998</v>
      </c>
      <c r="BS54" s="282">
        <v>206.25363399999998</v>
      </c>
      <c r="BT54" s="282">
        <v>201.81198900000001</v>
      </c>
      <c r="BU54" s="282">
        <v>192.67054599999997</v>
      </c>
      <c r="BV54" s="282">
        <v>191.67855599999999</v>
      </c>
      <c r="BW54" s="282">
        <v>206.05242500000003</v>
      </c>
      <c r="BX54" s="282">
        <v>213.87282399999998</v>
      </c>
      <c r="BY54" s="282">
        <v>218.02590400000003</v>
      </c>
      <c r="BZ54" s="282">
        <v>227.004774</v>
      </c>
      <c r="CA54" s="282">
        <v>236.06194400000001</v>
      </c>
      <c r="CB54" s="282">
        <v>234.59235100000001</v>
      </c>
      <c r="CC54" s="282">
        <v>222.66569699999999</v>
      </c>
      <c r="CD54" s="282">
        <v>231.08831000000001</v>
      </c>
      <c r="CE54" s="282">
        <v>211.16615600000003</v>
      </c>
      <c r="CF54" s="282">
        <v>208.42323300000001</v>
      </c>
      <c r="CG54" s="282">
        <v>208.50206</v>
      </c>
      <c r="CH54" s="282">
        <v>205.57259099999999</v>
      </c>
      <c r="CI54" s="282">
        <v>218.805836</v>
      </c>
      <c r="CJ54" s="282">
        <v>231.00879499999999</v>
      </c>
      <c r="CK54" s="282">
        <v>232.189673</v>
      </c>
      <c r="CL54" s="282">
        <v>231.69906100000003</v>
      </c>
      <c r="CM54" s="282">
        <v>247.856416</v>
      </c>
      <c r="CN54" s="282">
        <v>252.07757900000001</v>
      </c>
      <c r="CO54" s="282">
        <v>243.60316300000002</v>
      </c>
      <c r="CP54" s="282">
        <v>246.30771800000002</v>
      </c>
      <c r="CQ54" s="282">
        <v>224.295804</v>
      </c>
      <c r="CR54" s="282">
        <v>223.52229600000001</v>
      </c>
      <c r="CS54" s="282">
        <v>221.218659</v>
      </c>
      <c r="CT54" s="282">
        <v>214.04484900000003</v>
      </c>
      <c r="CU54" s="282">
        <v>235.95317</v>
      </c>
      <c r="CV54" s="282">
        <v>238.93088699999998</v>
      </c>
      <c r="CW54" s="282">
        <v>250.079241</v>
      </c>
      <c r="CX54" s="282">
        <v>253.71449799999999</v>
      </c>
      <c r="CY54" s="282">
        <v>263.93230699999998</v>
      </c>
      <c r="CZ54" s="282">
        <v>263.43713299999996</v>
      </c>
      <c r="DA54" s="282">
        <v>257.611448</v>
      </c>
      <c r="DB54" s="282">
        <v>250.758184</v>
      </c>
      <c r="DC54" s="282">
        <v>227.44833399999999</v>
      </c>
      <c r="DD54" s="282">
        <v>234.30887999999999</v>
      </c>
      <c r="DE54" s="282">
        <v>221.735783</v>
      </c>
      <c r="DF54" s="282">
        <v>219.80951400000001</v>
      </c>
      <c r="DG54" s="282">
        <v>237.86428799999999</v>
      </c>
      <c r="DH54" s="282">
        <v>237.03833100000003</v>
      </c>
      <c r="DI54" s="282">
        <v>264.40114399999999</v>
      </c>
      <c r="DJ54" s="282">
        <v>268.06940700000001</v>
      </c>
      <c r="DK54" s="282">
        <v>281.76992999999999</v>
      </c>
      <c r="DL54" s="282">
        <v>281.82021499999996</v>
      </c>
      <c r="DM54" s="282">
        <v>264.609376</v>
      </c>
      <c r="DN54" s="282">
        <v>273.73502199999996</v>
      </c>
      <c r="DO54" s="282">
        <v>250.99145000000001</v>
      </c>
      <c r="DP54" s="282">
        <v>249.29974100000001</v>
      </c>
      <c r="DQ54" s="282">
        <v>241.71778400000002</v>
      </c>
      <c r="DR54" s="282">
        <v>225.343311</v>
      </c>
      <c r="DS54" s="282">
        <v>249.54611399999999</v>
      </c>
      <c r="DT54" s="282">
        <v>270.750246</v>
      </c>
      <c r="DU54" s="282">
        <v>279.70675900000003</v>
      </c>
      <c r="DV54" s="282">
        <v>287.60371300000003</v>
      </c>
      <c r="DW54" s="282">
        <v>302.33784000000003</v>
      </c>
      <c r="DX54" s="282">
        <v>299.64278899999999</v>
      </c>
      <c r="DY54" s="282">
        <v>285.47088399999996</v>
      </c>
      <c r="DZ54" s="282">
        <v>287.46929500000005</v>
      </c>
      <c r="EA54" s="282">
        <v>276.70912600000003</v>
      </c>
      <c r="EB54" s="282">
        <v>269.34214800000001</v>
      </c>
      <c r="EC54" s="282">
        <v>263.45554900000002</v>
      </c>
      <c r="ED54" s="282">
        <v>252.32506800000002</v>
      </c>
      <c r="EE54" s="282">
        <v>272.926064</v>
      </c>
      <c r="EF54" s="282">
        <v>283.04522199999997</v>
      </c>
      <c r="EG54" s="282">
        <v>301.97076900000002</v>
      </c>
      <c r="EH54" s="282">
        <v>308.75545699999998</v>
      </c>
      <c r="EI54" s="282">
        <v>325.57929000000001</v>
      </c>
      <c r="EJ54" s="282">
        <v>327.28475899999995</v>
      </c>
      <c r="EK54" s="282">
        <v>309.69712800000002</v>
      </c>
      <c r="EL54" s="282">
        <v>320.66267799999997</v>
      </c>
      <c r="EM54" s="282">
        <v>289.55480899999998</v>
      </c>
      <c r="EN54" s="282">
        <v>283.78968099999997</v>
      </c>
      <c r="EO54" s="282">
        <v>273.66388199999994</v>
      </c>
      <c r="EP54" s="282">
        <v>271.69213500000001</v>
      </c>
      <c r="EQ54" s="282">
        <v>271.26325700000001</v>
      </c>
      <c r="ER54" s="282">
        <v>271.85628400000002</v>
      </c>
      <c r="ES54" s="282">
        <v>301.90000000000003</v>
      </c>
      <c r="ET54" s="282">
        <v>322.27</v>
      </c>
      <c r="EU54" s="282">
        <v>328.45779599999997</v>
      </c>
      <c r="EV54" s="282">
        <v>333.09581900000001</v>
      </c>
      <c r="EW54" s="282">
        <v>320.74265800000001</v>
      </c>
      <c r="EX54" s="282">
        <v>323.73905400000001</v>
      </c>
      <c r="EY54" s="282">
        <v>286.70892600000002</v>
      </c>
      <c r="EZ54" s="282">
        <v>285.20651800000002</v>
      </c>
      <c r="FA54" s="282">
        <v>288.38927099999995</v>
      </c>
      <c r="FB54" s="282">
        <v>283.88750699999997</v>
      </c>
      <c r="FC54" s="282">
        <v>301.44906200000003</v>
      </c>
      <c r="FD54" s="282">
        <v>313.476699</v>
      </c>
      <c r="FE54" s="282">
        <v>334.23152299999998</v>
      </c>
      <c r="FF54" s="282">
        <v>335.58677399999999</v>
      </c>
      <c r="FG54" s="282">
        <v>358.30397799999997</v>
      </c>
      <c r="FH54" s="282">
        <v>369.14051899999998</v>
      </c>
      <c r="FI54" s="282">
        <v>351.00980700000002</v>
      </c>
      <c r="FJ54" s="282">
        <v>350.81945999999999</v>
      </c>
      <c r="FK54" s="282">
        <v>323.27921299999997</v>
      </c>
      <c r="FL54" s="282">
        <v>312.59127999999998</v>
      </c>
      <c r="FM54" s="282">
        <v>306.95695799999999</v>
      </c>
      <c r="FN54" s="282">
        <v>299.35220299999997</v>
      </c>
      <c r="FO54" s="282">
        <v>313.58284600000002</v>
      </c>
      <c r="FP54" s="282">
        <v>319.92333600000001</v>
      </c>
      <c r="FQ54" s="282">
        <v>351.22842700000001</v>
      </c>
      <c r="FR54" s="282">
        <v>365.787532</v>
      </c>
      <c r="FS54" s="282">
        <v>359.43594200000001</v>
      </c>
      <c r="FT54" s="282">
        <v>371.45234899999997</v>
      </c>
      <c r="FU54" s="282">
        <v>349.760244</v>
      </c>
      <c r="FV54" s="282">
        <v>350.83884300000005</v>
      </c>
      <c r="FW54" s="282">
        <v>315.31744700000002</v>
      </c>
      <c r="FX54" s="282">
        <v>311.76052499999997</v>
      </c>
      <c r="FY54" s="282">
        <v>304.00481899999994</v>
      </c>
      <c r="FZ54" s="282">
        <v>300.20314400000001</v>
      </c>
      <c r="GA54" s="282">
        <v>329.53880900000001</v>
      </c>
      <c r="GB54" s="282">
        <v>332.97472900000002</v>
      </c>
      <c r="GC54" s="282">
        <v>371.919555</v>
      </c>
      <c r="GD54" s="282">
        <v>385.96679000000006</v>
      </c>
      <c r="GE54" s="282">
        <v>391.77172100000001</v>
      </c>
      <c r="GF54" s="282">
        <v>387.47406399999994</v>
      </c>
      <c r="GG54" s="282">
        <v>386.87759799999998</v>
      </c>
      <c r="GH54" s="282">
        <v>375.41580000000005</v>
      </c>
      <c r="GI54" s="282">
        <v>333.84749300000004</v>
      </c>
      <c r="GJ54" s="282">
        <v>325.29984000000002</v>
      </c>
      <c r="GK54" s="282">
        <v>331.64394099999998</v>
      </c>
      <c r="GL54" s="282">
        <v>324.93035000000003</v>
      </c>
      <c r="GM54" s="282">
        <v>354.35299400000002</v>
      </c>
      <c r="GN54" s="282">
        <v>360.94311500000003</v>
      </c>
      <c r="GO54" s="282">
        <v>381.84348</v>
      </c>
      <c r="GP54" s="282">
        <v>400.66745900000001</v>
      </c>
      <c r="GQ54" s="282">
        <v>413.30164199999996</v>
      </c>
      <c r="GR54" s="282">
        <v>416.66220999999996</v>
      </c>
      <c r="GS54" s="282">
        <v>421.14011899999997</v>
      </c>
      <c r="GT54" s="282">
        <v>392.573373</v>
      </c>
      <c r="GU54" s="282">
        <v>344.51091899999994</v>
      </c>
      <c r="GV54" s="282">
        <v>346.85467200000005</v>
      </c>
      <c r="GW54" s="282">
        <v>340.38599199999993</v>
      </c>
      <c r="GX54" s="282">
        <v>336.49167799999998</v>
      </c>
      <c r="GY54" s="282">
        <v>366.23589600000003</v>
      </c>
      <c r="GZ54" s="282">
        <v>354.68412600000005</v>
      </c>
      <c r="HA54" s="282">
        <v>389.48949899999997</v>
      </c>
      <c r="HB54" s="282">
        <v>393.87426799999997</v>
      </c>
      <c r="HC54" s="282">
        <v>425.23375700000003</v>
      </c>
      <c r="HD54" s="282">
        <v>436.61155899999994</v>
      </c>
      <c r="HE54" s="282">
        <v>414.03521900000004</v>
      </c>
      <c r="HF54" s="282">
        <v>390.36569000000003</v>
      </c>
      <c r="HG54" s="282">
        <v>359.17030099999999</v>
      </c>
      <c r="HH54" s="282">
        <v>354.88355499999994</v>
      </c>
      <c r="HI54" s="282">
        <v>347.33041899999995</v>
      </c>
      <c r="HJ54" s="282">
        <v>314.53802899999999</v>
      </c>
      <c r="HK54" s="32"/>
      <c r="HL54" s="282">
        <v>2207.9786030320001</v>
      </c>
      <c r="HM54" s="282">
        <v>2294.0000968600002</v>
      </c>
      <c r="HN54" s="282">
        <v>2293.1176294520001</v>
      </c>
      <c r="HO54" s="282">
        <v>2181.4891698340002</v>
      </c>
      <c r="HP54" s="282">
        <v>2402.4180310000002</v>
      </c>
      <c r="HQ54" s="282">
        <v>2586.6914760000004</v>
      </c>
      <c r="HR54" s="282">
        <v>2750.3419290000002</v>
      </c>
      <c r="HS54" s="282">
        <v>2900.6510060000001</v>
      </c>
      <c r="HT54" s="282">
        <v>3036.1533399999998</v>
      </c>
      <c r="HU54" s="282">
        <v>3255.5976020000003</v>
      </c>
      <c r="HV54" s="282">
        <v>3524.5989410000002</v>
      </c>
      <c r="HW54" s="282">
        <v>3589.1794920000002</v>
      </c>
      <c r="HX54" s="282">
        <v>3894.7803309999999</v>
      </c>
      <c r="HY54" s="282">
        <v>4016.2274070000003</v>
      </c>
      <c r="HZ54" s="282">
        <v>4211.7550470000006</v>
      </c>
      <c r="IA54" s="282">
        <v>4467.8694420000002</v>
      </c>
      <c r="IB54" s="282">
        <v>4553.4326569999994</v>
      </c>
      <c r="IC54" s="282">
        <f>+C54</f>
        <v>1016.7520029999998</v>
      </c>
      <c r="ID54" s="32"/>
      <c r="IE54" s="32"/>
      <c r="IF54" s="32"/>
      <c r="IG54" s="32"/>
      <c r="IH54" s="32"/>
      <c r="II54" s="32"/>
    </row>
    <row r="55" spans="1:243" ht="13.8">
      <c r="A55" s="9"/>
      <c r="B55" s="16" t="s">
        <v>19</v>
      </c>
      <c r="C55" s="17">
        <v>1067.4766583000001</v>
      </c>
      <c r="D55" s="17">
        <v>1103.842142</v>
      </c>
      <c r="E55" s="296">
        <v>-36.365483699999913</v>
      </c>
      <c r="F55" s="304">
        <v>-3.2944460368319509E-2</v>
      </c>
      <c r="G55" s="20"/>
      <c r="H55" s="17">
        <v>1126.492336</v>
      </c>
      <c r="I55" s="296">
        <v>-22.650194000000056</v>
      </c>
      <c r="J55" s="304">
        <v>-2.0106833642941052E-2</v>
      </c>
      <c r="K55" s="321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17">
        <v>394.15142900000001</v>
      </c>
      <c r="HH55" s="17">
        <v>361.19143299999996</v>
      </c>
      <c r="HI55" s="17">
        <v>350.80599599999994</v>
      </c>
      <c r="HJ55" s="17">
        <v>355.47922930000004</v>
      </c>
      <c r="HK55" s="32"/>
      <c r="HL55" s="17">
        <v>2575.5784929999995</v>
      </c>
      <c r="HM55" s="17">
        <v>2744.3833850000001</v>
      </c>
      <c r="HN55" s="17">
        <v>2900.7897099999996</v>
      </c>
      <c r="HO55" s="17">
        <v>2977.7967950000007</v>
      </c>
      <c r="HP55" s="17">
        <v>3117.3791200000001</v>
      </c>
      <c r="HQ55" s="17">
        <v>3217.902787</v>
      </c>
      <c r="HR55" s="17">
        <v>3373.8663179999999</v>
      </c>
      <c r="HS55" s="17">
        <v>3550.5212270000002</v>
      </c>
      <c r="HT55" s="17">
        <v>3678.688866</v>
      </c>
      <c r="HU55" s="17">
        <v>3847.182456</v>
      </c>
      <c r="HV55" s="17">
        <v>4289.7039089999989</v>
      </c>
      <c r="HW55" s="17">
        <v>4156.0043420000002</v>
      </c>
      <c r="HX55" s="17">
        <v>4297.616814</v>
      </c>
      <c r="HY55" s="17">
        <v>4364.725101</v>
      </c>
      <c r="HZ55" s="17">
        <v>4902.3739579999992</v>
      </c>
      <c r="IA55" s="17">
        <v>4975.3332039999987</v>
      </c>
      <c r="IB55" s="17">
        <v>4856.8645300000007</v>
      </c>
      <c r="IC55" s="17">
        <f>+C55</f>
        <v>1067.4766583000001</v>
      </c>
      <c r="ID55" s="32"/>
      <c r="IE55" s="32"/>
      <c r="IF55" s="32"/>
      <c r="IG55" s="32"/>
      <c r="IH55" s="32"/>
      <c r="II55" s="32"/>
    </row>
    <row r="56" spans="1:243" ht="13.8">
      <c r="A56" s="9"/>
      <c r="B56" s="281" t="s">
        <v>20</v>
      </c>
      <c r="C56" s="282">
        <v>750.12525694580154</v>
      </c>
      <c r="D56" s="282">
        <v>733.05485075000001</v>
      </c>
      <c r="E56" s="297">
        <v>17.070406195801525</v>
      </c>
      <c r="F56" s="305">
        <v>2.3286669719648566E-2</v>
      </c>
      <c r="G56" s="20"/>
      <c r="H56" s="282">
        <v>709.61667</v>
      </c>
      <c r="I56" s="297">
        <v>23.438180750000015</v>
      </c>
      <c r="J56" s="305">
        <v>3.3029354778263617E-2</v>
      </c>
      <c r="K56" s="321">
        <v>0</v>
      </c>
      <c r="L56" s="282">
        <v>128.36000000000001</v>
      </c>
      <c r="M56" s="282">
        <v>134.31</v>
      </c>
      <c r="N56" s="282">
        <v>126.64</v>
      </c>
      <c r="O56" s="282">
        <v>132.72031000000001</v>
      </c>
      <c r="P56" s="282">
        <v>136.71283</v>
      </c>
      <c r="Q56" s="282">
        <v>144.25811100000001</v>
      </c>
      <c r="R56" s="282">
        <v>150.69600700000001</v>
      </c>
      <c r="S56" s="282">
        <v>157.246531</v>
      </c>
      <c r="T56" s="282">
        <v>154.710308</v>
      </c>
      <c r="U56" s="282">
        <v>155.77962199999999</v>
      </c>
      <c r="V56" s="282">
        <v>152.72475800000001</v>
      </c>
      <c r="W56" s="282">
        <v>163.11584099999999</v>
      </c>
      <c r="X56" s="282">
        <v>157.08009900000002</v>
      </c>
      <c r="Y56" s="282">
        <v>151.675805</v>
      </c>
      <c r="Z56" s="282">
        <v>163.44998799999999</v>
      </c>
      <c r="AA56" s="282">
        <v>176.525227</v>
      </c>
      <c r="AB56" s="282">
        <v>185.09234800000002</v>
      </c>
      <c r="AC56" s="282">
        <v>183.76966100000001</v>
      </c>
      <c r="AD56" s="282">
        <v>190.22885500000001</v>
      </c>
      <c r="AE56" s="282">
        <v>191.838031</v>
      </c>
      <c r="AF56" s="282">
        <v>195.13745900000001</v>
      </c>
      <c r="AG56" s="282">
        <v>187.24208899999996</v>
      </c>
      <c r="AH56" s="282">
        <v>189.11517699999999</v>
      </c>
      <c r="AI56" s="282">
        <v>177.80649700000004</v>
      </c>
      <c r="AJ56" s="282">
        <v>176.77559099999999</v>
      </c>
      <c r="AK56" s="282">
        <v>177.762756</v>
      </c>
      <c r="AL56" s="282">
        <v>179.18724500000002</v>
      </c>
      <c r="AM56" s="282">
        <v>184.178483</v>
      </c>
      <c r="AN56" s="282">
        <v>184.90471699999998</v>
      </c>
      <c r="AO56" s="282">
        <v>192.15970400000003</v>
      </c>
      <c r="AP56" s="282">
        <v>198.41252900000001</v>
      </c>
      <c r="AQ56" s="282">
        <v>195.07879200000002</v>
      </c>
      <c r="AR56" s="282">
        <v>202.82159499999997</v>
      </c>
      <c r="AS56" s="282">
        <v>197.783556</v>
      </c>
      <c r="AT56" s="282">
        <v>192.75333899999998</v>
      </c>
      <c r="AU56" s="282">
        <v>188.31283299999998</v>
      </c>
      <c r="AV56" s="282">
        <v>167.00376200000002</v>
      </c>
      <c r="AW56" s="282">
        <v>169.99517300000002</v>
      </c>
      <c r="AX56" s="282">
        <v>172.53233599999999</v>
      </c>
      <c r="AY56" s="282">
        <v>180.95504099999999</v>
      </c>
      <c r="AZ56" s="282">
        <v>185.79272499999999</v>
      </c>
      <c r="BA56" s="282">
        <v>204.91623299999998</v>
      </c>
      <c r="BB56" s="282">
        <v>204.83503800000003</v>
      </c>
      <c r="BC56" s="282">
        <v>206.21718999999999</v>
      </c>
      <c r="BD56" s="282">
        <v>199.27560099999999</v>
      </c>
      <c r="BE56" s="282">
        <v>205.24794100000003</v>
      </c>
      <c r="BF56" s="282">
        <v>198.13094900000002</v>
      </c>
      <c r="BG56" s="282">
        <v>189.8038</v>
      </c>
      <c r="BH56" s="282">
        <v>184.8665336</v>
      </c>
      <c r="BI56" s="282">
        <v>186.50713809999999</v>
      </c>
      <c r="BJ56" s="282">
        <v>188.64672110000001</v>
      </c>
      <c r="BK56" s="282">
        <v>197.36311350000003</v>
      </c>
      <c r="BL56" s="282">
        <v>205.57227269999998</v>
      </c>
      <c r="BM56" s="282">
        <v>207.97982839999997</v>
      </c>
      <c r="BN56" s="282">
        <v>212.08164429999999</v>
      </c>
      <c r="BO56" s="282">
        <v>222.82841049999999</v>
      </c>
      <c r="BP56" s="282">
        <v>220.81094140000002</v>
      </c>
      <c r="BQ56" s="282">
        <v>225.16744850000001</v>
      </c>
      <c r="BR56" s="282">
        <v>212.37631069999998</v>
      </c>
      <c r="BS56" s="282">
        <v>204.94282949999999</v>
      </c>
      <c r="BT56" s="282">
        <v>194.25248359999998</v>
      </c>
      <c r="BU56" s="282">
        <v>200.4297535</v>
      </c>
      <c r="BV56" s="282">
        <v>195.98607070000003</v>
      </c>
      <c r="BW56" s="282">
        <v>221.76776099999998</v>
      </c>
      <c r="BX56" s="282">
        <v>216.0938974</v>
      </c>
      <c r="BY56" s="282">
        <v>228.12418660000003</v>
      </c>
      <c r="BZ56" s="282">
        <v>235.55311869999997</v>
      </c>
      <c r="CA56" s="282">
        <v>235.75541909999998</v>
      </c>
      <c r="CB56" s="282">
        <v>229.60669730000001</v>
      </c>
      <c r="CC56" s="282">
        <v>231.97702240000001</v>
      </c>
      <c r="CD56" s="282">
        <v>233.3562044</v>
      </c>
      <c r="CE56" s="282">
        <v>215.3388243</v>
      </c>
      <c r="CF56" s="282">
        <v>217.61059490000002</v>
      </c>
      <c r="CG56" s="282">
        <v>222.54977879999998</v>
      </c>
      <c r="CH56" s="282">
        <v>213.65004200000001</v>
      </c>
      <c r="CI56" s="282">
        <v>229.94055989999998</v>
      </c>
      <c r="CJ56" s="282">
        <v>238.7238921</v>
      </c>
      <c r="CK56" s="282">
        <v>243.46731320000004</v>
      </c>
      <c r="CL56" s="282">
        <v>252.78045739999996</v>
      </c>
      <c r="CM56" s="282">
        <v>261.04861900000003</v>
      </c>
      <c r="CN56" s="282">
        <v>253.89973139999998</v>
      </c>
      <c r="CO56" s="282">
        <v>258.57377659999997</v>
      </c>
      <c r="CP56" s="282">
        <v>249.7330441</v>
      </c>
      <c r="CQ56" s="282">
        <v>240.21970949999999</v>
      </c>
      <c r="CR56" s="282">
        <v>234.9795379</v>
      </c>
      <c r="CS56" s="282">
        <v>222.35781219999998</v>
      </c>
      <c r="CT56" s="282">
        <v>229.28054939999998</v>
      </c>
      <c r="CU56" s="282">
        <v>242.49179220000002</v>
      </c>
      <c r="CV56" s="282">
        <v>240.81214</v>
      </c>
      <c r="CW56" s="282">
        <v>241.17881899999998</v>
      </c>
      <c r="CX56" s="282">
        <v>240.59818000000001</v>
      </c>
      <c r="CY56" s="282">
        <v>245.25412779999996</v>
      </c>
      <c r="CZ56" s="282">
        <v>241.61042459999999</v>
      </c>
      <c r="DA56" s="282">
        <v>236.45495199999999</v>
      </c>
      <c r="DB56" s="282">
        <v>232.90937490000002</v>
      </c>
      <c r="DC56" s="282">
        <v>219.35427100000001</v>
      </c>
      <c r="DD56" s="282">
        <v>214.51209459999998</v>
      </c>
      <c r="DE56" s="282">
        <v>207.78969430000001</v>
      </c>
      <c r="DF56" s="282">
        <v>214.88333699999998</v>
      </c>
      <c r="DG56" s="282">
        <v>239.95299899999998</v>
      </c>
      <c r="DH56" s="282">
        <v>239.41570520000002</v>
      </c>
      <c r="DI56" s="282">
        <v>259.08694860000003</v>
      </c>
      <c r="DJ56" s="282">
        <v>257.39820039999995</v>
      </c>
      <c r="DK56" s="282">
        <v>263.69148850000005</v>
      </c>
      <c r="DL56" s="282">
        <v>259.34508490000002</v>
      </c>
      <c r="DM56" s="282">
        <v>246.3537991</v>
      </c>
      <c r="DN56" s="282">
        <v>273.47726</v>
      </c>
      <c r="DO56" s="282">
        <v>253.47029559999999</v>
      </c>
      <c r="DP56" s="282">
        <v>242.21613679999999</v>
      </c>
      <c r="DQ56" s="282">
        <v>240.29738949999998</v>
      </c>
      <c r="DR56" s="282">
        <v>242.46719649999997</v>
      </c>
      <c r="DS56" s="282">
        <v>259.68398500000001</v>
      </c>
      <c r="DT56" s="282">
        <v>264.21777750000001</v>
      </c>
      <c r="DU56" s="282">
        <v>270.86187169999999</v>
      </c>
      <c r="DV56" s="282">
        <v>275.70114960000001</v>
      </c>
      <c r="DW56" s="282">
        <v>281.81406229999999</v>
      </c>
      <c r="DX56" s="282">
        <v>267.74081810000001</v>
      </c>
      <c r="DY56" s="282">
        <v>264.84633779999996</v>
      </c>
      <c r="DZ56" s="282">
        <v>289.96856780000002</v>
      </c>
      <c r="EA56" s="282">
        <v>237.26340089999999</v>
      </c>
      <c r="EB56" s="282">
        <v>276.92421950000005</v>
      </c>
      <c r="EC56" s="282">
        <v>289.17469499999999</v>
      </c>
      <c r="ED56" s="282">
        <v>285.94200020000005</v>
      </c>
      <c r="EE56" s="282">
        <v>247.032996</v>
      </c>
      <c r="EF56" s="282">
        <v>261.30746320000003</v>
      </c>
      <c r="EG56" s="282">
        <v>272.84688219999992</v>
      </c>
      <c r="EH56" s="282">
        <v>281.61812199999997</v>
      </c>
      <c r="EI56" s="282">
        <v>278.60268099999996</v>
      </c>
      <c r="EJ56" s="282">
        <v>292.87341799999996</v>
      </c>
      <c r="EK56" s="282">
        <v>257.74611110000001</v>
      </c>
      <c r="EL56" s="282">
        <v>260.21845833406439</v>
      </c>
      <c r="EM56" s="282">
        <v>240.80083747</v>
      </c>
      <c r="EN56" s="282">
        <v>232.899045</v>
      </c>
      <c r="EO56" s="282">
        <v>222.103984</v>
      </c>
      <c r="EP56" s="282">
        <v>233.6764823</v>
      </c>
      <c r="EQ56" s="282">
        <v>207.498436</v>
      </c>
      <c r="ER56" s="282">
        <v>207.17703119999999</v>
      </c>
      <c r="ES56" s="282">
        <v>226.10262495000001</v>
      </c>
      <c r="ET56" s="282">
        <v>247.33675696</v>
      </c>
      <c r="EU56" s="282">
        <v>247.38222840000003</v>
      </c>
      <c r="EV56" s="282">
        <v>228.47015200000001</v>
      </c>
      <c r="EW56" s="282">
        <v>239.35305449999998</v>
      </c>
      <c r="EX56" s="282">
        <v>226.0288831</v>
      </c>
      <c r="EY56" s="282">
        <v>220.94611030000002</v>
      </c>
      <c r="EZ56" s="282">
        <v>213.47634747999999</v>
      </c>
      <c r="FA56" s="282">
        <v>216.17894999999999</v>
      </c>
      <c r="FB56" s="282">
        <v>217.73121099999994</v>
      </c>
      <c r="FC56" s="282">
        <v>230.01132419999996</v>
      </c>
      <c r="FD56" s="282">
        <v>234.405869</v>
      </c>
      <c r="FE56" s="282">
        <v>235.72110398999996</v>
      </c>
      <c r="FF56" s="282">
        <v>260.5695442</v>
      </c>
      <c r="FG56" s="282">
        <v>246.80999237999998</v>
      </c>
      <c r="FH56" s="282">
        <v>267.16027830000002</v>
      </c>
      <c r="FI56" s="282">
        <v>294.7531323</v>
      </c>
      <c r="FJ56" s="282">
        <v>289.52973909999997</v>
      </c>
      <c r="FK56" s="282">
        <v>287.34888640000003</v>
      </c>
      <c r="FL56" s="282">
        <v>282.87491660000001</v>
      </c>
      <c r="FM56" s="282">
        <v>247.16543620000002</v>
      </c>
      <c r="FN56" s="282">
        <v>262.57296059999999</v>
      </c>
      <c r="FO56" s="282">
        <v>267.25689930000004</v>
      </c>
      <c r="FP56" s="282">
        <v>273.14813502000004</v>
      </c>
      <c r="FQ56" s="282">
        <v>290.12085709999997</v>
      </c>
      <c r="FR56" s="282">
        <v>290.93962420000003</v>
      </c>
      <c r="FS56" s="282">
        <v>250.98747020000002</v>
      </c>
      <c r="FT56" s="282">
        <v>251.66781520000001</v>
      </c>
      <c r="FU56" s="282">
        <v>235.18959390000001</v>
      </c>
      <c r="FV56" s="282">
        <v>225.07011890000001</v>
      </c>
      <c r="FW56" s="282">
        <v>205.81443939999997</v>
      </c>
      <c r="FX56" s="282">
        <v>236.13078409999997</v>
      </c>
      <c r="FY56" s="282">
        <v>209.88516700000002</v>
      </c>
      <c r="FZ56" s="282">
        <v>231.35426659999999</v>
      </c>
      <c r="GA56" s="282">
        <v>235.83461010000002</v>
      </c>
      <c r="GB56" s="282">
        <v>254.9833902</v>
      </c>
      <c r="GC56" s="282">
        <v>266.37324430000001</v>
      </c>
      <c r="GD56" s="282">
        <v>273.75259829999999</v>
      </c>
      <c r="GE56" s="282">
        <v>274.91632229999999</v>
      </c>
      <c r="GF56" s="282">
        <v>271.08927599999998</v>
      </c>
      <c r="GG56" s="282">
        <v>280.93795080000001</v>
      </c>
      <c r="GH56" s="282">
        <v>260.00040709999996</v>
      </c>
      <c r="GI56" s="282">
        <v>242.99374159999999</v>
      </c>
      <c r="GJ56" s="282">
        <v>239.79292709999996</v>
      </c>
      <c r="GK56" s="282">
        <v>229.04281350000002</v>
      </c>
      <c r="GL56" s="282">
        <v>240.78092939999999</v>
      </c>
      <c r="GM56" s="282">
        <v>250.8828365</v>
      </c>
      <c r="GN56" s="282">
        <v>271.36431924999999</v>
      </c>
      <c r="GO56" s="282">
        <v>296.37489549999998</v>
      </c>
      <c r="GP56" s="282">
        <v>303.03526690000001</v>
      </c>
      <c r="GQ56" s="282">
        <v>319.33580899999987</v>
      </c>
      <c r="GR56" s="282">
        <v>283.06952769999998</v>
      </c>
      <c r="GS56" s="282">
        <v>309.05598299999997</v>
      </c>
      <c r="GT56" s="282">
        <v>272.78315080000004</v>
      </c>
      <c r="GU56" s="282">
        <v>257.76682529999999</v>
      </c>
      <c r="GV56" s="282">
        <v>248.26986480000002</v>
      </c>
      <c r="GW56" s="282">
        <v>234.56470565000001</v>
      </c>
      <c r="GX56" s="282">
        <v>250.22028029999996</v>
      </c>
      <c r="GY56" s="282">
        <v>254.62181509999999</v>
      </c>
      <c r="GZ56" s="282">
        <v>265.34113809999997</v>
      </c>
      <c r="HA56" s="282">
        <v>286.12254209999998</v>
      </c>
      <c r="HB56" s="282">
        <v>293.27151560000004</v>
      </c>
      <c r="HC56" s="282">
        <v>302.59041560000003</v>
      </c>
      <c r="HD56" s="282">
        <v>306.89678550000002</v>
      </c>
      <c r="HE56" s="282">
        <v>299.56433280000005</v>
      </c>
      <c r="HF56" s="282">
        <v>274.12902600000001</v>
      </c>
      <c r="HG56" s="282">
        <v>265.41352899999998</v>
      </c>
      <c r="HH56" s="282">
        <v>253.76816154580158</v>
      </c>
      <c r="HI56" s="282">
        <v>246.7929115</v>
      </c>
      <c r="HJ56" s="282">
        <v>249.56418389999999</v>
      </c>
      <c r="HK56" s="32"/>
      <c r="HL56" s="282">
        <v>1737.274318</v>
      </c>
      <c r="HM56" s="282">
        <v>2148.9612360000001</v>
      </c>
      <c r="HN56" s="282">
        <v>2270.13114</v>
      </c>
      <c r="HO56" s="282">
        <v>2284.7057890000001</v>
      </c>
      <c r="HP56" s="282">
        <v>2469.1431923</v>
      </c>
      <c r="HQ56" s="282">
        <v>2638.2414389999999</v>
      </c>
      <c r="HR56" s="282">
        <v>2882.1975189</v>
      </c>
      <c r="HS56" s="282">
        <v>2827.2819809999996</v>
      </c>
      <c r="HT56" s="282">
        <v>2929.3769072</v>
      </c>
      <c r="HU56" s="282">
        <v>3137.0786935000001</v>
      </c>
      <c r="HV56" s="282">
        <v>3245.0878840040641</v>
      </c>
      <c r="HW56" s="282">
        <v>2738.9747887099998</v>
      </c>
      <c r="HX56" s="282">
        <v>2993.6963783499996</v>
      </c>
      <c r="HY56" s="282">
        <v>3082.8082666200007</v>
      </c>
      <c r="HZ56" s="282">
        <v>3038.2517584000002</v>
      </c>
      <c r="IA56" s="282">
        <v>3273.2852839500001</v>
      </c>
      <c r="IB56" s="282">
        <v>3281.0059505500003</v>
      </c>
      <c r="IC56" s="282">
        <f>+C56</f>
        <v>750.12525694580154</v>
      </c>
      <c r="ID56" s="32"/>
      <c r="IE56" s="32"/>
      <c r="IF56" s="32"/>
      <c r="IG56" s="32"/>
      <c r="IH56" s="32"/>
      <c r="II56" s="32"/>
    </row>
    <row r="57" spans="1:243" ht="13.8">
      <c r="A57" s="9"/>
      <c r="B57" s="19"/>
      <c r="C57" s="20"/>
      <c r="D57" s="20"/>
      <c r="E57" s="296"/>
      <c r="F57" s="304"/>
      <c r="G57" s="20"/>
      <c r="H57" s="20"/>
      <c r="I57" s="296"/>
      <c r="J57" s="304"/>
      <c r="K57" s="321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20"/>
      <c r="HH57" s="20"/>
      <c r="HI57" s="20"/>
      <c r="HJ57" s="20"/>
      <c r="HK57" s="32"/>
      <c r="HL57" s="20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20"/>
      <c r="HZ57" s="20"/>
      <c r="IA57" s="20"/>
      <c r="IB57" s="20"/>
      <c r="IC57" s="20"/>
      <c r="ID57" s="32"/>
      <c r="IE57" s="32"/>
      <c r="IF57" s="32"/>
      <c r="IG57" s="32"/>
      <c r="IH57" s="32"/>
      <c r="II57" s="32"/>
    </row>
    <row r="58" spans="1:243" ht="13.8">
      <c r="A58" s="9"/>
      <c r="B58" s="311" t="s">
        <v>337</v>
      </c>
      <c r="C58" s="290">
        <v>16.355848462303136</v>
      </c>
      <c r="D58" s="290">
        <v>16.209685383319488</v>
      </c>
      <c r="E58" s="301">
        <v>0.14616307898364767</v>
      </c>
      <c r="F58" s="308">
        <v>9.01702133799933E-3</v>
      </c>
      <c r="G58" s="24"/>
      <c r="H58" s="290">
        <v>16.803667195253471</v>
      </c>
      <c r="I58" s="301">
        <v>-0.59398181193398258</v>
      </c>
      <c r="J58" s="308">
        <v>-3.5348344205588918E-2</v>
      </c>
      <c r="K58" s="322">
        <v>0</v>
      </c>
      <c r="L58" s="290">
        <v>17.426152308486976</v>
      </c>
      <c r="M58" s="290">
        <v>17.175510284731001</v>
      </c>
      <c r="N58" s="290">
        <v>17.202632839038948</v>
      </c>
      <c r="O58" s="290">
        <v>17.141114960669594</v>
      </c>
      <c r="P58" s="290">
        <v>16.657027161875817</v>
      </c>
      <c r="Q58" s="290">
        <v>18.304956086957741</v>
      </c>
      <c r="R58" s="290">
        <v>19.281380586334159</v>
      </c>
      <c r="S58" s="290">
        <v>19.327981402784346</v>
      </c>
      <c r="T58" s="290">
        <v>19.332543469940045</v>
      </c>
      <c r="U58" s="290">
        <v>19.278503609994686</v>
      </c>
      <c r="V58" s="290">
        <v>19.23469724358047</v>
      </c>
      <c r="W58" s="290">
        <v>18.94675446484781</v>
      </c>
      <c r="X58" s="290">
        <v>19.091134734305047</v>
      </c>
      <c r="Y58" s="290">
        <v>18.88479645723854</v>
      </c>
      <c r="Z58" s="290">
        <v>18.958799674894838</v>
      </c>
      <c r="AA58" s="290">
        <v>18.659958077930419</v>
      </c>
      <c r="AB58" s="290">
        <v>18.63007661276766</v>
      </c>
      <c r="AC58" s="290">
        <v>18.605797014198846</v>
      </c>
      <c r="AD58" s="290">
        <v>18.464375973047268</v>
      </c>
      <c r="AE58" s="290">
        <v>18.459163703477309</v>
      </c>
      <c r="AF58" s="290">
        <v>18.503955999111827</v>
      </c>
      <c r="AG58" s="290">
        <v>18.035971081655685</v>
      </c>
      <c r="AH58" s="290">
        <v>18.018485983698721</v>
      </c>
      <c r="AI58" s="290">
        <v>20.052520982450638</v>
      </c>
      <c r="AJ58" s="290">
        <v>19.675811319974649</v>
      </c>
      <c r="AK58" s="290">
        <v>19.488135954255544</v>
      </c>
      <c r="AL58" s="290">
        <v>19.782421449176148</v>
      </c>
      <c r="AM58" s="290">
        <v>19.484745765765339</v>
      </c>
      <c r="AN58" s="290">
        <v>19.806593406876857</v>
      </c>
      <c r="AO58" s="290">
        <v>21.15378987237774</v>
      </c>
      <c r="AP58" s="290">
        <v>21.214441282780292</v>
      </c>
      <c r="AQ58" s="290">
        <v>21.379889592729342</v>
      </c>
      <c r="AR58" s="290">
        <v>20.896146671833296</v>
      </c>
      <c r="AS58" s="290">
        <v>21.307611021321474</v>
      </c>
      <c r="AT58" s="290">
        <v>20.807790087059125</v>
      </c>
      <c r="AU58" s="290">
        <v>20.371107430543006</v>
      </c>
      <c r="AV58" s="290">
        <v>21.069573105126075</v>
      </c>
      <c r="AW58" s="290">
        <v>20.394446017516188</v>
      </c>
      <c r="AX58" s="290">
        <v>20.833923441777895</v>
      </c>
      <c r="AY58" s="290">
        <v>20.809424161008838</v>
      </c>
      <c r="AZ58" s="290">
        <v>20.990761023815818</v>
      </c>
      <c r="BA58" s="290">
        <v>20.931820094641761</v>
      </c>
      <c r="BB58" s="290">
        <v>20.757060820204572</v>
      </c>
      <c r="BC58" s="290">
        <v>21.201212335678218</v>
      </c>
      <c r="BD58" s="290">
        <v>20.632259274669753</v>
      </c>
      <c r="BE58" s="290">
        <v>20.684751311408611</v>
      </c>
      <c r="BF58" s="290">
        <v>20.223751136926118</v>
      </c>
      <c r="BG58" s="290">
        <v>20.20887383438043</v>
      </c>
      <c r="BH58" s="290">
        <v>19.495633026816133</v>
      </c>
      <c r="BI58" s="290">
        <v>19.80022853924676</v>
      </c>
      <c r="BJ58" s="290">
        <v>19.539224244857103</v>
      </c>
      <c r="BK58" s="290">
        <v>19.401485496611066</v>
      </c>
      <c r="BL58" s="290">
        <v>19.624021694740062</v>
      </c>
      <c r="BM58" s="290">
        <v>19.614712706535396</v>
      </c>
      <c r="BN58" s="290">
        <v>19.436667911439759</v>
      </c>
      <c r="BO58" s="290">
        <v>18.989929684303984</v>
      </c>
      <c r="BP58" s="290">
        <v>19.005757743276732</v>
      </c>
      <c r="BQ58" s="290">
        <v>19.16218410532392</v>
      </c>
      <c r="BR58" s="290">
        <v>19.216794349564346</v>
      </c>
      <c r="BS58" s="290">
        <v>18.870036593248248</v>
      </c>
      <c r="BT58" s="290">
        <v>18.696231553343093</v>
      </c>
      <c r="BU58" s="290">
        <v>18.415125053183825</v>
      </c>
      <c r="BV58" s="290">
        <v>18.295623775730469</v>
      </c>
      <c r="BW58" s="290">
        <v>18.61503318630475</v>
      </c>
      <c r="BX58" s="290">
        <v>18.614256091583535</v>
      </c>
      <c r="BY58" s="290">
        <v>18.58341121393974</v>
      </c>
      <c r="BZ58" s="290">
        <v>18.653282306617818</v>
      </c>
      <c r="CA58" s="290">
        <v>18.736981466711892</v>
      </c>
      <c r="CB58" s="290">
        <v>18.454229526033465</v>
      </c>
      <c r="CC58" s="290">
        <v>18.543073224634739</v>
      </c>
      <c r="CD58" s="290">
        <v>18.302322161709881</v>
      </c>
      <c r="CE58" s="290">
        <v>18.161275699148955</v>
      </c>
      <c r="CF58" s="290">
        <v>17.865615445543824</v>
      </c>
      <c r="CG58" s="290">
        <v>17.651344336755486</v>
      </c>
      <c r="CH58" s="290">
        <v>17.469701846305728</v>
      </c>
      <c r="CI58" s="290">
        <v>17.630196557488997</v>
      </c>
      <c r="CJ58" s="290">
        <v>17.752152629290169</v>
      </c>
      <c r="CK58" s="290">
        <v>17.688650589512079</v>
      </c>
      <c r="CL58" s="290">
        <v>17.487409907588791</v>
      </c>
      <c r="CM58" s="290">
        <v>17.67810734560025</v>
      </c>
      <c r="CN58" s="290">
        <v>17.534380292311731</v>
      </c>
      <c r="CO58" s="290">
        <v>17.493712053611102</v>
      </c>
      <c r="CP58" s="290">
        <v>17.218863493491973</v>
      </c>
      <c r="CQ58" s="290">
        <v>17.104746561359686</v>
      </c>
      <c r="CR58" s="290">
        <v>17.088915418768359</v>
      </c>
      <c r="CS58" s="290">
        <v>16.980981919698053</v>
      </c>
      <c r="CT58" s="290">
        <v>16.685811192618146</v>
      </c>
      <c r="CU58" s="290">
        <v>16.664724266380393</v>
      </c>
      <c r="CV58" s="290">
        <v>16.922874353408343</v>
      </c>
      <c r="CW58" s="290">
        <v>17.114008449152298</v>
      </c>
      <c r="CX58" s="290">
        <v>17.117574158123631</v>
      </c>
      <c r="CY58" s="290">
        <v>17.143351338460089</v>
      </c>
      <c r="CZ58" s="290">
        <v>17.014384081904602</v>
      </c>
      <c r="DA58" s="290">
        <v>16.581786077313286</v>
      </c>
      <c r="DB58" s="290">
        <v>16.894485541619147</v>
      </c>
      <c r="DC58" s="290">
        <v>16.588207682769482</v>
      </c>
      <c r="DD58" s="290">
        <v>16.725154254621881</v>
      </c>
      <c r="DE58" s="290">
        <v>16.927427495641272</v>
      </c>
      <c r="DF58" s="290">
        <v>16.888313434290183</v>
      </c>
      <c r="DG58" s="290">
        <v>16.425182858262566</v>
      </c>
      <c r="DH58" s="290">
        <v>16.611498919461372</v>
      </c>
      <c r="DI58" s="290">
        <v>16.715247300216422</v>
      </c>
      <c r="DJ58" s="290">
        <v>16.635841475057109</v>
      </c>
      <c r="DK58" s="290">
        <v>16.591937852793254</v>
      </c>
      <c r="DL58" s="290">
        <v>16.602522667892984</v>
      </c>
      <c r="DM58" s="290">
        <v>16.572182056366074</v>
      </c>
      <c r="DN58" s="290">
        <v>16.166336078516053</v>
      </c>
      <c r="DO58" s="290">
        <v>16.182553230081389</v>
      </c>
      <c r="DP58" s="290">
        <v>16.149096573543474</v>
      </c>
      <c r="DQ58" s="290">
        <v>15.964559153469937</v>
      </c>
      <c r="DR58" s="290">
        <v>16.009860598879545</v>
      </c>
      <c r="DS58" s="290">
        <v>15.924245300556841</v>
      </c>
      <c r="DT58" s="290">
        <v>16.328799369176021</v>
      </c>
      <c r="DU58" s="290">
        <v>16.250044745428315</v>
      </c>
      <c r="DV58" s="290">
        <v>16.252288327294107</v>
      </c>
      <c r="DW58" s="290">
        <v>16.292610527444378</v>
      </c>
      <c r="DX58" s="290">
        <v>16.098861634701951</v>
      </c>
      <c r="DY58" s="290">
        <v>16.141115654919297</v>
      </c>
      <c r="DZ58" s="290">
        <v>15.752547043753806</v>
      </c>
      <c r="EA58" s="290">
        <v>15.637660209663551</v>
      </c>
      <c r="EB58" s="290">
        <v>15.69865969278537</v>
      </c>
      <c r="EC58" s="290">
        <v>15.51978520037486</v>
      </c>
      <c r="ED58" s="290">
        <v>15.46746514453227</v>
      </c>
      <c r="EE58" s="290">
        <v>15.694096106529937</v>
      </c>
      <c r="EF58" s="290">
        <v>15.650492749982226</v>
      </c>
      <c r="EG58" s="290">
        <v>15.804785091774459</v>
      </c>
      <c r="EH58" s="290">
        <v>15.689510264267707</v>
      </c>
      <c r="EI58" s="290">
        <v>15.572745078556501</v>
      </c>
      <c r="EJ58" s="290">
        <v>15.417980373065559</v>
      </c>
      <c r="EK58" s="290">
        <v>15.098331098208465</v>
      </c>
      <c r="EL58" s="290">
        <v>14.90247660294674</v>
      </c>
      <c r="EM58" s="290">
        <v>14.941593034195913</v>
      </c>
      <c r="EN58" s="290">
        <v>14.878792336311204</v>
      </c>
      <c r="EO58" s="290">
        <v>14.694685811214518</v>
      </c>
      <c r="EP58" s="290">
        <v>14.684360265889012</v>
      </c>
      <c r="EQ58" s="290">
        <v>14.828158030862134</v>
      </c>
      <c r="ER58" s="290">
        <v>14.682173063425752</v>
      </c>
      <c r="ES58" s="290">
        <v>14.087292255007384</v>
      </c>
      <c r="ET58" s="290">
        <v>14.39199730458814</v>
      </c>
      <c r="EU58" s="290">
        <v>13.931864653796328</v>
      </c>
      <c r="EV58" s="290">
        <v>13.765386902361742</v>
      </c>
      <c r="EW58" s="290">
        <v>13.892950944987245</v>
      </c>
      <c r="EX58" s="290">
        <v>13.606638037657165</v>
      </c>
      <c r="EY58" s="290">
        <v>13.585479276653277</v>
      </c>
      <c r="EZ58" s="290">
        <v>13.529554125036425</v>
      </c>
      <c r="FA58" s="290">
        <v>13.650721103533964</v>
      </c>
      <c r="FB58" s="290">
        <v>13.921458692284514</v>
      </c>
      <c r="FC58" s="290">
        <v>13.928129995710274</v>
      </c>
      <c r="FD58" s="290">
        <v>14.157592623852047</v>
      </c>
      <c r="FE58" s="290">
        <v>13.966770106307111</v>
      </c>
      <c r="FF58" s="290">
        <v>13.834863591579635</v>
      </c>
      <c r="FG58" s="290">
        <v>14.018042007707038</v>
      </c>
      <c r="FH58" s="290">
        <v>14.332097685879623</v>
      </c>
      <c r="FI58" s="290">
        <v>14.339273351147</v>
      </c>
      <c r="FJ58" s="290">
        <v>14.392139146698371</v>
      </c>
      <c r="FK58" s="290">
        <v>14.56487693578884</v>
      </c>
      <c r="FL58" s="290">
        <v>15.074144533980679</v>
      </c>
      <c r="FM58" s="290">
        <v>15.455109596683933</v>
      </c>
      <c r="FN58" s="290">
        <v>15.960951318143705</v>
      </c>
      <c r="FO58" s="290">
        <v>17.793775421786375</v>
      </c>
      <c r="FP58" s="290">
        <v>17.969966934070158</v>
      </c>
      <c r="FQ58" s="290">
        <v>18.25164960750751</v>
      </c>
      <c r="FR58" s="290">
        <v>18.94857541932107</v>
      </c>
      <c r="FS58" s="290">
        <v>18.343133424202396</v>
      </c>
      <c r="FT58" s="290">
        <v>18.729973545582141</v>
      </c>
      <c r="FU58" s="290">
        <v>18.698930539279797</v>
      </c>
      <c r="FV58" s="290">
        <v>18.557268985219839</v>
      </c>
      <c r="FW58" s="290">
        <v>17.852285887291035</v>
      </c>
      <c r="FX58" s="290">
        <v>17.567388803545533</v>
      </c>
      <c r="FY58" s="290">
        <v>17.618631877326592</v>
      </c>
      <c r="FZ58" s="290">
        <v>17.809415822306189</v>
      </c>
      <c r="GA58" s="290">
        <v>17.775437532604109</v>
      </c>
      <c r="GB58" s="290">
        <v>17.987479600868923</v>
      </c>
      <c r="GC58" s="290">
        <v>17.931207796138818</v>
      </c>
      <c r="GD58" s="290">
        <v>17.9452017336328</v>
      </c>
      <c r="GE58" s="290">
        <v>17.531408218329187</v>
      </c>
      <c r="GF58" s="290">
        <v>17.486666769852643</v>
      </c>
      <c r="GG58" s="290">
        <v>17.557618851963827</v>
      </c>
      <c r="GH58" s="290">
        <v>17.430937722130178</v>
      </c>
      <c r="GI58" s="290">
        <v>17.288794541467304</v>
      </c>
      <c r="GJ58" s="290">
        <v>16.853113020962287</v>
      </c>
      <c r="GK58" s="290">
        <v>16.804322985537322</v>
      </c>
      <c r="GL58" s="290">
        <v>16.753476691990858</v>
      </c>
      <c r="GM58" s="290">
        <v>16.770342170331677</v>
      </c>
      <c r="GN58" s="290">
        <v>16.942506430419492</v>
      </c>
      <c r="GO58" s="290">
        <v>16.999584994327119</v>
      </c>
      <c r="GP58" s="290">
        <v>17.038012203558665</v>
      </c>
      <c r="GQ58" s="290">
        <v>16.877294431059926</v>
      </c>
      <c r="GR58" s="290">
        <v>16.774227645691557</v>
      </c>
      <c r="GS58" s="290">
        <v>16.766062246374815</v>
      </c>
      <c r="GT58" s="290">
        <v>16.65288188654069</v>
      </c>
      <c r="GU58" s="290">
        <v>16.463958815567992</v>
      </c>
      <c r="GV58" s="290">
        <v>16.359097612450824</v>
      </c>
      <c r="GW58" s="290">
        <v>16.218751238879214</v>
      </c>
      <c r="GX58" s="290">
        <v>16.048670091029887</v>
      </c>
      <c r="GY58" s="290">
        <v>16.659156812634937</v>
      </c>
      <c r="GZ58" s="290">
        <v>17.011527852469612</v>
      </c>
      <c r="HA58" s="290">
        <v>17.115965736037055</v>
      </c>
      <c r="HB58" s="290">
        <v>16.694111241485963</v>
      </c>
      <c r="HC58" s="290">
        <v>16.448128343348856</v>
      </c>
      <c r="HD58" s="290">
        <v>16.429107485950571</v>
      </c>
      <c r="HE58" s="290">
        <v>16.155450263186687</v>
      </c>
      <c r="HF58" s="290">
        <v>16.000788850231917</v>
      </c>
      <c r="HG58" s="290">
        <v>16.246618908589344</v>
      </c>
      <c r="HH58" s="290">
        <v>15.86429252868345</v>
      </c>
      <c r="HI58" s="290">
        <v>16.369098402198698</v>
      </c>
      <c r="HJ58" s="290">
        <v>16.860656276766402</v>
      </c>
      <c r="HK58" s="32"/>
      <c r="HL58" s="290">
        <v>18.340304591921374</v>
      </c>
      <c r="HM58" s="290">
        <v>18.675417319436445</v>
      </c>
      <c r="HN58" s="290">
        <v>20.485831345997365</v>
      </c>
      <c r="HO58" s="290">
        <v>20.729394045992937</v>
      </c>
      <c r="HP58" s="290">
        <v>19.332977528817981</v>
      </c>
      <c r="HQ58" s="290">
        <v>18.50895607722827</v>
      </c>
      <c r="HR58" s="290">
        <v>17.54395866279134</v>
      </c>
      <c r="HS58" s="290">
        <v>16.902914673615406</v>
      </c>
      <c r="HT58" s="290">
        <v>16.577116914306874</v>
      </c>
      <c r="HU58" s="290">
        <v>16.070246499035509</v>
      </c>
      <c r="HV58" s="290">
        <v>15.451582341060172</v>
      </c>
      <c r="HW58" s="290">
        <v>14.235516372011306</v>
      </c>
      <c r="HX58" s="290">
        <v>14.073132761692248</v>
      </c>
      <c r="HY58" s="290">
        <v>17.684177912624719</v>
      </c>
      <c r="HZ58" s="290">
        <v>17.659360168010313</v>
      </c>
      <c r="IA58" s="290">
        <v>16.81161370948951</v>
      </c>
      <c r="IB58" s="290">
        <v>16.452659386193702</v>
      </c>
      <c r="IC58" s="290">
        <f>+C58</f>
        <v>16.355848462303136</v>
      </c>
      <c r="ID58" s="32"/>
      <c r="IE58" s="32"/>
      <c r="IF58" s="32"/>
      <c r="IG58" s="32"/>
      <c r="IH58" s="32"/>
      <c r="II58" s="32"/>
    </row>
    <row r="59" spans="1:243" ht="13.8">
      <c r="A59" s="9"/>
      <c r="B59" s="16" t="s">
        <v>18</v>
      </c>
      <c r="C59" s="20">
        <v>15.965550357662858</v>
      </c>
      <c r="D59" s="20">
        <v>16.138740190302432</v>
      </c>
      <c r="E59" s="296">
        <v>-0.17318983263957399</v>
      </c>
      <c r="F59" s="304">
        <v>-1.0731310535852211E-2</v>
      </c>
      <c r="G59" s="20"/>
      <c r="H59" s="20">
        <v>16.862339345308815</v>
      </c>
      <c r="I59" s="296">
        <v>-0.72359915500638294</v>
      </c>
      <c r="J59" s="304">
        <v>-4.2912145236105204E-2</v>
      </c>
      <c r="K59" s="321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20">
        <v>16.481576614576102</v>
      </c>
      <c r="HH59" s="20">
        <v>15.295252426550412</v>
      </c>
      <c r="HI59" s="20">
        <v>16.138417027956397</v>
      </c>
      <c r="HJ59" s="20">
        <v>16.530937825256288</v>
      </c>
      <c r="HK59" s="32"/>
      <c r="HL59" s="20">
        <v>16.953090248398837</v>
      </c>
      <c r="HM59" s="20">
        <v>17.828337232224424</v>
      </c>
      <c r="HN59" s="20">
        <v>19.83451145638168</v>
      </c>
      <c r="HO59" s="20">
        <v>20.108316852937016</v>
      </c>
      <c r="HP59" s="20">
        <v>18.579924621403404</v>
      </c>
      <c r="HQ59" s="20">
        <v>17.855301122833236</v>
      </c>
      <c r="HR59" s="20">
        <v>17.000962754238124</v>
      </c>
      <c r="HS59" s="20">
        <v>16.364459611277606</v>
      </c>
      <c r="HT59" s="20">
        <v>16.080626779832162</v>
      </c>
      <c r="HU59" s="20">
        <v>15.628410185915198</v>
      </c>
      <c r="HV59" s="20">
        <v>15.104024069416045</v>
      </c>
      <c r="HW59" s="20">
        <v>13.517006857617739</v>
      </c>
      <c r="HX59" s="20">
        <v>13.460155344791538</v>
      </c>
      <c r="HY59" s="20">
        <v>17.557282388035382</v>
      </c>
      <c r="HZ59" s="20">
        <v>17.883886941687571</v>
      </c>
      <c r="IA59" s="20">
        <v>16.881601802518503</v>
      </c>
      <c r="IB59" s="20">
        <v>16.409006093188523</v>
      </c>
      <c r="IC59" s="20">
        <f>+C59</f>
        <v>15.965550357662858</v>
      </c>
      <c r="ID59" s="32"/>
      <c r="IE59" s="32"/>
      <c r="IF59" s="32"/>
      <c r="IG59" s="32"/>
      <c r="IH59" s="32"/>
      <c r="II59" s="32"/>
    </row>
    <row r="60" spans="1:243" ht="13.8">
      <c r="A60" s="9"/>
      <c r="B60" s="281" t="s">
        <v>19</v>
      </c>
      <c r="C60" s="312">
        <v>16.833996079340832</v>
      </c>
      <c r="D60" s="312">
        <v>16.365015166041839</v>
      </c>
      <c r="E60" s="297">
        <v>0.46898091329899216</v>
      </c>
      <c r="F60" s="305">
        <v>2.8657530013913409E-2</v>
      </c>
      <c r="G60" s="20"/>
      <c r="H60" s="312">
        <v>16.611059041984021</v>
      </c>
      <c r="I60" s="297">
        <v>-0.24604387594218124</v>
      </c>
      <c r="J60" s="305">
        <v>-1.4812052339366909E-2</v>
      </c>
      <c r="K60" s="321">
        <v>0</v>
      </c>
      <c r="L60" s="312">
        <v>19.132100694130806</v>
      </c>
      <c r="M60" s="312">
        <v>19.030940579217393</v>
      </c>
      <c r="N60" s="312">
        <v>18.874928126217373</v>
      </c>
      <c r="O60" s="312">
        <v>18.91621530309547</v>
      </c>
      <c r="P60" s="312">
        <v>18.298342675741562</v>
      </c>
      <c r="Q60" s="312">
        <v>20.107328281374301</v>
      </c>
      <c r="R60" s="312">
        <v>21.194425910031438</v>
      </c>
      <c r="S60" s="312">
        <v>20.977413399878028</v>
      </c>
      <c r="T60" s="312">
        <v>21.224122776310885</v>
      </c>
      <c r="U60" s="312">
        <v>21.198341285868111</v>
      </c>
      <c r="V60" s="312">
        <v>21.068511407671387</v>
      </c>
      <c r="W60" s="312">
        <v>21.032903731316068</v>
      </c>
      <c r="X60" s="312">
        <v>20.804402674202922</v>
      </c>
      <c r="Y60" s="312">
        <v>20.821699317035812</v>
      </c>
      <c r="Z60" s="312">
        <v>20.386229414007591</v>
      </c>
      <c r="AA60" s="312">
        <v>20.441638780577666</v>
      </c>
      <c r="AB60" s="312">
        <v>20.317714508313738</v>
      </c>
      <c r="AC60" s="312">
        <v>20.169457609434826</v>
      </c>
      <c r="AD60" s="312">
        <v>20.179144015875821</v>
      </c>
      <c r="AE60" s="312">
        <v>20.265763581550306</v>
      </c>
      <c r="AF60" s="312">
        <v>20.169762661307857</v>
      </c>
      <c r="AG60" s="312">
        <v>19.560619267814236</v>
      </c>
      <c r="AH60" s="312">
        <v>19.577565064468597</v>
      </c>
      <c r="AI60" s="312">
        <v>21.903797154996067</v>
      </c>
      <c r="AJ60" s="312">
        <v>21.296122180315049</v>
      </c>
      <c r="AK60" s="312">
        <v>21.094711041827789</v>
      </c>
      <c r="AL60" s="312">
        <v>21.209273377385639</v>
      </c>
      <c r="AM60" s="312">
        <v>20.945328979870887</v>
      </c>
      <c r="AN60" s="312">
        <v>21.305655759430458</v>
      </c>
      <c r="AO60" s="312">
        <v>22.56933134651964</v>
      </c>
      <c r="AP60" s="312">
        <v>22.511113966575309</v>
      </c>
      <c r="AQ60" s="312">
        <v>22.603078699876487</v>
      </c>
      <c r="AR60" s="312">
        <v>22.373955475007609</v>
      </c>
      <c r="AS60" s="312">
        <v>22.35114246336936</v>
      </c>
      <c r="AT60" s="312">
        <v>21.63394960251161</v>
      </c>
      <c r="AU60" s="312">
        <v>21.410863868861977</v>
      </c>
      <c r="AV60" s="312">
        <v>22.089952403669898</v>
      </c>
      <c r="AW60" s="312">
        <v>21.535920986094087</v>
      </c>
      <c r="AX60" s="312">
        <v>21.766683740134408</v>
      </c>
      <c r="AY60" s="312">
        <v>21.883053417748531</v>
      </c>
      <c r="AZ60" s="312">
        <v>21.818863584955515</v>
      </c>
      <c r="BA60" s="312">
        <v>21.87217857148644</v>
      </c>
      <c r="BB60" s="312">
        <v>21.864226273741149</v>
      </c>
      <c r="BC60" s="312">
        <v>22.703033268490426</v>
      </c>
      <c r="BD60" s="312">
        <v>21.878988006734026</v>
      </c>
      <c r="BE60" s="312">
        <v>21.58177023766266</v>
      </c>
      <c r="BF60" s="312">
        <v>21.488560747524073</v>
      </c>
      <c r="BG60" s="312">
        <v>21.387605634649425</v>
      </c>
      <c r="BH60" s="312">
        <v>20.446884941654286</v>
      </c>
      <c r="BI60" s="312">
        <v>20.592922837632457</v>
      </c>
      <c r="BJ60" s="312">
        <v>20.400529965970808</v>
      </c>
      <c r="BK60" s="312">
        <v>20.608861297675755</v>
      </c>
      <c r="BL60" s="312">
        <v>20.589970083905595</v>
      </c>
      <c r="BM60" s="312">
        <v>20.526502497240521</v>
      </c>
      <c r="BN60" s="312">
        <v>20.312022681074446</v>
      </c>
      <c r="BO60" s="312">
        <v>20.169846454987212</v>
      </c>
      <c r="BP60" s="312">
        <v>19.836904339301082</v>
      </c>
      <c r="BQ60" s="312">
        <v>20.180455934225346</v>
      </c>
      <c r="BR60" s="312">
        <v>20.3492063388586</v>
      </c>
      <c r="BS60" s="312">
        <v>19.99017431063389</v>
      </c>
      <c r="BT60" s="312">
        <v>19.475593228588391</v>
      </c>
      <c r="BU60" s="312">
        <v>19.222498178939102</v>
      </c>
      <c r="BV60" s="312">
        <v>18.694698352327972</v>
      </c>
      <c r="BW60" s="312">
        <v>19.508696084783551</v>
      </c>
      <c r="BX60" s="312">
        <v>19.489959293611271</v>
      </c>
      <c r="BY60" s="312">
        <v>19.442360989231002</v>
      </c>
      <c r="BZ60" s="312">
        <v>19.651429630674457</v>
      </c>
      <c r="CA60" s="312">
        <v>20.017949248133977</v>
      </c>
      <c r="CB60" s="312">
        <v>19.503116114642687</v>
      </c>
      <c r="CC60" s="312">
        <v>19.844916479058647</v>
      </c>
      <c r="CD60" s="312">
        <v>19.422753936993374</v>
      </c>
      <c r="CE60" s="312">
        <v>19.114359452189767</v>
      </c>
      <c r="CF60" s="312">
        <v>18.715726067618622</v>
      </c>
      <c r="CG60" s="312">
        <v>18.463608378928203</v>
      </c>
      <c r="CH60" s="312">
        <v>18.255591403287642</v>
      </c>
      <c r="CI60" s="312">
        <v>18.355110778881954</v>
      </c>
      <c r="CJ60" s="312">
        <v>18.443367043311422</v>
      </c>
      <c r="CK60" s="312">
        <v>18.458038186300595</v>
      </c>
      <c r="CL60" s="312">
        <v>18.438331444987689</v>
      </c>
      <c r="CM60" s="312">
        <v>18.49702588829517</v>
      </c>
      <c r="CN60" s="312">
        <v>18.256072434383526</v>
      </c>
      <c r="CO60" s="312">
        <v>18.062410544281011</v>
      </c>
      <c r="CP60" s="312">
        <v>17.91024481337276</v>
      </c>
      <c r="CQ60" s="312">
        <v>17.737501788316237</v>
      </c>
      <c r="CR60" s="312">
        <v>17.710267961028155</v>
      </c>
      <c r="CS60" s="312">
        <v>17.371670876211265</v>
      </c>
      <c r="CT60" s="312">
        <v>17.197430012319799</v>
      </c>
      <c r="CU60" s="312">
        <v>17.247867943104257</v>
      </c>
      <c r="CV60" s="312">
        <v>17.328464216899089</v>
      </c>
      <c r="CW60" s="312">
        <v>17.771074680221808</v>
      </c>
      <c r="CX60" s="312">
        <v>17.890669216457333</v>
      </c>
      <c r="CY60" s="312">
        <v>18.044012703077943</v>
      </c>
      <c r="CZ60" s="312">
        <v>17.642360381394173</v>
      </c>
      <c r="DA60" s="312">
        <v>16.68758470578905</v>
      </c>
      <c r="DB60" s="312">
        <v>17.806701088144379</v>
      </c>
      <c r="DC60" s="312">
        <v>17.054841960748238</v>
      </c>
      <c r="DD60" s="312">
        <v>17.45578933309703</v>
      </c>
      <c r="DE60" s="312">
        <v>18.057147932081936</v>
      </c>
      <c r="DF60" s="312">
        <v>17.754580951840271</v>
      </c>
      <c r="DG60" s="312">
        <v>17.235353873558125</v>
      </c>
      <c r="DH60" s="312">
        <v>17.536758680112257</v>
      </c>
      <c r="DI60" s="312">
        <v>17.578073746935463</v>
      </c>
      <c r="DJ60" s="312">
        <v>17.734070310464286</v>
      </c>
      <c r="DK60" s="312">
        <v>17.578871363231404</v>
      </c>
      <c r="DL60" s="312">
        <v>17.567348685864477</v>
      </c>
      <c r="DM60" s="312">
        <v>17.957022408583697</v>
      </c>
      <c r="DN60" s="312">
        <v>17.328289208814962</v>
      </c>
      <c r="DO60" s="312">
        <v>17.323731753176649</v>
      </c>
      <c r="DP60" s="312">
        <v>17.251516827156209</v>
      </c>
      <c r="DQ60" s="312">
        <v>17.048273220466974</v>
      </c>
      <c r="DR60" s="312">
        <v>17.079568867260328</v>
      </c>
      <c r="DS60" s="312">
        <v>17.009844505835208</v>
      </c>
      <c r="DT60" s="312">
        <v>17.014260234903105</v>
      </c>
      <c r="DU60" s="312">
        <v>17.413066413711416</v>
      </c>
      <c r="DV60" s="312">
        <v>17.154250950055481</v>
      </c>
      <c r="DW60" s="312">
        <v>17.248340388867167</v>
      </c>
      <c r="DX60" s="312">
        <v>17.021421153740228</v>
      </c>
      <c r="DY60" s="312">
        <v>16.952078748491694</v>
      </c>
      <c r="DZ60" s="312">
        <v>16.80522912682418</v>
      </c>
      <c r="EA60" s="312">
        <v>16.718487224963752</v>
      </c>
      <c r="EB60" s="312">
        <v>16.664727883813981</v>
      </c>
      <c r="EC60" s="312">
        <v>16.565135229975656</v>
      </c>
      <c r="ED60" s="312">
        <v>16.301862853300737</v>
      </c>
      <c r="EE60" s="312">
        <v>16.317951111724462</v>
      </c>
      <c r="EF60" s="312">
        <v>16.355050958030116</v>
      </c>
      <c r="EG60" s="312">
        <v>16.502611662310287</v>
      </c>
      <c r="EH60" s="312">
        <v>16.370229694514403</v>
      </c>
      <c r="EI60" s="312">
        <v>16.155085129515143</v>
      </c>
      <c r="EJ60" s="312">
        <v>15.905688180722944</v>
      </c>
      <c r="EK60" s="312">
        <v>15.722463866038522</v>
      </c>
      <c r="EL60" s="312">
        <v>15.610624739070063</v>
      </c>
      <c r="EM60" s="312">
        <v>15.500337773472841</v>
      </c>
      <c r="EN60" s="312">
        <v>15.50163230741353</v>
      </c>
      <c r="EO60" s="312">
        <v>15.284580533705705</v>
      </c>
      <c r="EP60" s="312">
        <v>15.320824219233852</v>
      </c>
      <c r="EQ60" s="312">
        <v>15.315762331158059</v>
      </c>
      <c r="ER60" s="312">
        <v>15.722199062411221</v>
      </c>
      <c r="ES60" s="312">
        <v>15.023915996811255</v>
      </c>
      <c r="ET60" s="312">
        <v>15.724836701646606</v>
      </c>
      <c r="EU60" s="312">
        <v>14.629600994962418</v>
      </c>
      <c r="EV60" s="312">
        <v>14.544083728731721</v>
      </c>
      <c r="EW60" s="312">
        <v>14.833919894524472</v>
      </c>
      <c r="EX60" s="312">
        <v>14.267951454991213</v>
      </c>
      <c r="EY60" s="312">
        <v>14.248468374080744</v>
      </c>
      <c r="EZ60" s="312">
        <v>14.179516476594104</v>
      </c>
      <c r="FA60" s="312">
        <v>14.427325111995026</v>
      </c>
      <c r="FB60" s="312">
        <v>14.499155343145684</v>
      </c>
      <c r="FC60" s="312">
        <v>14.409642909640288</v>
      </c>
      <c r="FD60" s="312">
        <v>14.840251390408415</v>
      </c>
      <c r="FE60" s="312">
        <v>14.506395905660115</v>
      </c>
      <c r="FF60" s="312">
        <v>14.325969259890142</v>
      </c>
      <c r="FG60" s="312">
        <v>14.431461817232014</v>
      </c>
      <c r="FH60" s="312">
        <v>14.690324368004907</v>
      </c>
      <c r="FI60" s="312">
        <v>14.816154859727895</v>
      </c>
      <c r="FJ60" s="312">
        <v>14.928711540548004</v>
      </c>
      <c r="FK60" s="312">
        <v>14.899109368967423</v>
      </c>
      <c r="FL60" s="312">
        <v>15.620451050665283</v>
      </c>
      <c r="FM60" s="312">
        <v>15.897474889174038</v>
      </c>
      <c r="FN60" s="312">
        <v>16.35944455903584</v>
      </c>
      <c r="FO60" s="312">
        <v>17.69595645032474</v>
      </c>
      <c r="FP60" s="312">
        <v>17.907315112235214</v>
      </c>
      <c r="FQ60" s="312">
        <v>18.464951383032201</v>
      </c>
      <c r="FR60" s="312">
        <v>19.078325132987775</v>
      </c>
      <c r="FS60" s="312">
        <v>18.312095929575047</v>
      </c>
      <c r="FT60" s="312">
        <v>18.775802400315289</v>
      </c>
      <c r="FU60" s="312">
        <v>18.593042242954635</v>
      </c>
      <c r="FV60" s="312">
        <v>18.359491487613258</v>
      </c>
      <c r="FW60" s="312">
        <v>17.706873713064329</v>
      </c>
      <c r="FX60" s="312">
        <v>17.429908239000351</v>
      </c>
      <c r="FY60" s="312">
        <v>17.514766498687326</v>
      </c>
      <c r="FZ60" s="312">
        <v>17.472755404943268</v>
      </c>
      <c r="GA60" s="312">
        <v>17.330411016243332</v>
      </c>
      <c r="GB60" s="312">
        <v>17.633864568460496</v>
      </c>
      <c r="GC60" s="312">
        <v>17.545699144388507</v>
      </c>
      <c r="GD60" s="312">
        <v>17.682155997195988</v>
      </c>
      <c r="GE60" s="312">
        <v>16.989918147870156</v>
      </c>
      <c r="GF60" s="312">
        <v>17.121035395836927</v>
      </c>
      <c r="GG60" s="312">
        <v>17.181405501074025</v>
      </c>
      <c r="GH60" s="312">
        <v>17.123900852344679</v>
      </c>
      <c r="GI60" s="312">
        <v>16.78025508148399</v>
      </c>
      <c r="GJ60" s="312">
        <v>16.499380401666798</v>
      </c>
      <c r="GK60" s="312">
        <v>16.690587605662106</v>
      </c>
      <c r="GL60" s="312">
        <v>16.642775503635892</v>
      </c>
      <c r="GM60" s="312">
        <v>16.554116065244951</v>
      </c>
      <c r="GN60" s="312">
        <v>16.657613811856759</v>
      </c>
      <c r="GO60" s="312">
        <v>16.66608354368881</v>
      </c>
      <c r="GP60" s="312">
        <v>16.728598042619545</v>
      </c>
      <c r="GQ60" s="312">
        <v>16.611447161600189</v>
      </c>
      <c r="GR60" s="312">
        <v>16.674639737387885</v>
      </c>
      <c r="GS60" s="312">
        <v>16.680816725084746</v>
      </c>
      <c r="GT60" s="312">
        <v>16.555273021021826</v>
      </c>
      <c r="GU60" s="312">
        <v>16.581871828700475</v>
      </c>
      <c r="GV60" s="312">
        <v>16.41709090222826</v>
      </c>
      <c r="GW60" s="312">
        <v>16.395439550594187</v>
      </c>
      <c r="GX60" s="312">
        <v>16.281526060037539</v>
      </c>
      <c r="GY60" s="312">
        <v>16.930005108698406</v>
      </c>
      <c r="GZ60" s="312">
        <v>17.39238311126098</v>
      </c>
      <c r="HA60" s="312">
        <v>17.295475070071532</v>
      </c>
      <c r="HB60" s="312">
        <v>16.988705615266657</v>
      </c>
      <c r="HC60" s="312">
        <v>16.598510094920201</v>
      </c>
      <c r="HD60" s="312">
        <v>16.570117605186745</v>
      </c>
      <c r="HE60" s="312">
        <v>16.421545535729464</v>
      </c>
      <c r="HF60" s="312">
        <v>16.291183186919316</v>
      </c>
      <c r="HG60" s="312">
        <v>16.305636041822975</v>
      </c>
      <c r="HH60" s="312">
        <v>16.457235404807754</v>
      </c>
      <c r="HI60" s="312">
        <v>16.683408844466342</v>
      </c>
      <c r="HJ60" s="312">
        <v>17.365418500897434</v>
      </c>
      <c r="HK60" s="32"/>
      <c r="HL60" s="312">
        <v>20.14857447366699</v>
      </c>
      <c r="HM60" s="312">
        <v>20.355040159319778</v>
      </c>
      <c r="HN60" s="312">
        <v>21.806007076998569</v>
      </c>
      <c r="HO60" s="312">
        <v>21.826100076073619</v>
      </c>
      <c r="HP60" s="312">
        <v>20.323557400470964</v>
      </c>
      <c r="HQ60" s="312">
        <v>19.461453420872648</v>
      </c>
      <c r="HR60" s="312">
        <v>18.292732253772531</v>
      </c>
      <c r="HS60" s="312">
        <v>17.484519134110361</v>
      </c>
      <c r="HT60" s="312">
        <v>17.58924355985528</v>
      </c>
      <c r="HU60" s="312">
        <v>17.058245663696511</v>
      </c>
      <c r="HV60" s="312">
        <v>16.145901827452295</v>
      </c>
      <c r="HW60" s="312">
        <v>15.028163639880768</v>
      </c>
      <c r="HX60" s="312">
        <v>14.589619317553346</v>
      </c>
      <c r="HY60" s="312">
        <v>17.792913046260903</v>
      </c>
      <c r="HZ60" s="312">
        <v>17.308861504345955</v>
      </c>
      <c r="IA60" s="312">
        <v>16.630370018122171</v>
      </c>
      <c r="IB60" s="312">
        <v>16.660615912909531</v>
      </c>
      <c r="IC60" s="312">
        <f>+C60</f>
        <v>16.833996079340832</v>
      </c>
      <c r="ID60" s="32"/>
      <c r="IE60" s="32"/>
      <c r="IF60" s="32"/>
      <c r="IG60" s="32"/>
      <c r="IH60" s="32"/>
      <c r="II60" s="32"/>
    </row>
    <row r="61" spans="1:243" ht="13.8">
      <c r="A61" s="9"/>
      <c r="B61" s="16" t="s">
        <v>20</v>
      </c>
      <c r="C61" s="20">
        <v>16.204440361192347</v>
      </c>
      <c r="D61" s="20">
        <v>16.074865087983433</v>
      </c>
      <c r="E61" s="296">
        <v>0.12957527320891415</v>
      </c>
      <c r="F61" s="304">
        <v>8.0607378351048534E-3</v>
      </c>
      <c r="G61" s="20"/>
      <c r="H61" s="20">
        <v>17.028243292316784</v>
      </c>
      <c r="I61" s="296">
        <v>-0.95337820433335096</v>
      </c>
      <c r="J61" s="304">
        <v>-5.5988053962296822E-2</v>
      </c>
      <c r="K61" s="321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20">
        <v>15.841019699737208</v>
      </c>
      <c r="HH61" s="20">
        <v>15.816126861810623</v>
      </c>
      <c r="HI61" s="20">
        <v>16.246974435190726</v>
      </c>
      <c r="HJ61" s="20">
        <v>16.557233352180116</v>
      </c>
      <c r="HK61" s="32"/>
      <c r="HL61" s="20">
        <v>17.422544275011642</v>
      </c>
      <c r="HM61" s="20">
        <v>17.434665663211707</v>
      </c>
      <c r="HN61" s="20">
        <v>19.456816319759916</v>
      </c>
      <c r="HO61" s="20">
        <v>19.893008660903416</v>
      </c>
      <c r="HP61" s="20">
        <v>18.815038703114535</v>
      </c>
      <c r="HQ61" s="20">
        <v>17.988063585119804</v>
      </c>
      <c r="HR61" s="20">
        <v>17.185607933156348</v>
      </c>
      <c r="HS61" s="20">
        <v>16.724959744524345</v>
      </c>
      <c r="HT61" s="20">
        <v>15.820683409129677</v>
      </c>
      <c r="HU61" s="20">
        <v>15.317134434537197</v>
      </c>
      <c r="HV61" s="20">
        <v>14.911251366561279</v>
      </c>
      <c r="HW61" s="20">
        <v>13.974328910184171</v>
      </c>
      <c r="HX61" s="20">
        <v>14.129167529022565</v>
      </c>
      <c r="HY61" s="20">
        <v>17.695544923968988</v>
      </c>
      <c r="HZ61" s="20">
        <v>17.913658958985746</v>
      </c>
      <c r="IA61" s="20">
        <v>16.991570554808096</v>
      </c>
      <c r="IB61" s="20">
        <v>16.205404623276635</v>
      </c>
      <c r="IC61" s="20">
        <f>+C61</f>
        <v>16.204440361192347</v>
      </c>
      <c r="ID61" s="32"/>
      <c r="IE61" s="32"/>
      <c r="IF61" s="32"/>
      <c r="IG61" s="32"/>
      <c r="IH61" s="32"/>
      <c r="II61" s="32"/>
    </row>
    <row r="62" spans="1:243" ht="13.8">
      <c r="A62" s="9"/>
      <c r="B62" s="313"/>
      <c r="C62" s="312"/>
      <c r="D62" s="312"/>
      <c r="E62" s="297"/>
      <c r="F62" s="305"/>
      <c r="G62" s="20"/>
      <c r="H62" s="312"/>
      <c r="I62" s="297"/>
      <c r="J62" s="305"/>
      <c r="K62" s="321"/>
      <c r="L62" s="312"/>
      <c r="M62" s="312"/>
      <c r="N62" s="312"/>
      <c r="O62" s="312"/>
      <c r="P62" s="312"/>
      <c r="Q62" s="312"/>
      <c r="R62" s="312"/>
      <c r="S62" s="312"/>
      <c r="T62" s="312"/>
      <c r="U62" s="312"/>
      <c r="V62" s="312"/>
      <c r="W62" s="312"/>
      <c r="X62" s="312"/>
      <c r="Y62" s="312"/>
      <c r="Z62" s="312"/>
      <c r="AA62" s="312"/>
      <c r="AB62" s="312"/>
      <c r="AC62" s="312"/>
      <c r="AD62" s="312"/>
      <c r="AE62" s="312"/>
      <c r="AF62" s="312"/>
      <c r="AG62" s="312"/>
      <c r="AH62" s="312"/>
      <c r="AI62" s="312"/>
      <c r="AJ62" s="312"/>
      <c r="AK62" s="312"/>
      <c r="AL62" s="312"/>
      <c r="AM62" s="312"/>
      <c r="AN62" s="312"/>
      <c r="AO62" s="312"/>
      <c r="AP62" s="312"/>
      <c r="AQ62" s="312"/>
      <c r="AR62" s="312"/>
      <c r="AS62" s="312"/>
      <c r="AT62" s="312"/>
      <c r="AU62" s="312"/>
      <c r="AV62" s="312"/>
      <c r="AW62" s="312"/>
      <c r="AX62" s="312"/>
      <c r="AY62" s="312"/>
      <c r="AZ62" s="312"/>
      <c r="BA62" s="312"/>
      <c r="BB62" s="312"/>
      <c r="BC62" s="312"/>
      <c r="BD62" s="312"/>
      <c r="BE62" s="312"/>
      <c r="BF62" s="312"/>
      <c r="BG62" s="312"/>
      <c r="BH62" s="312"/>
      <c r="BI62" s="312"/>
      <c r="BJ62" s="312"/>
      <c r="BK62" s="312"/>
      <c r="BL62" s="312"/>
      <c r="BM62" s="312"/>
      <c r="BN62" s="312"/>
      <c r="BO62" s="312"/>
      <c r="BP62" s="312"/>
      <c r="BQ62" s="312"/>
      <c r="BR62" s="312"/>
      <c r="BS62" s="312"/>
      <c r="BT62" s="312"/>
      <c r="BU62" s="312"/>
      <c r="BV62" s="312"/>
      <c r="BW62" s="312"/>
      <c r="BX62" s="312"/>
      <c r="BY62" s="312"/>
      <c r="BZ62" s="312"/>
      <c r="CA62" s="312"/>
      <c r="CB62" s="312"/>
      <c r="CC62" s="312"/>
      <c r="CD62" s="312"/>
      <c r="CE62" s="312"/>
      <c r="CF62" s="312"/>
      <c r="CG62" s="312"/>
      <c r="CH62" s="312"/>
      <c r="CI62" s="312"/>
      <c r="CJ62" s="312"/>
      <c r="CK62" s="312"/>
      <c r="CL62" s="312"/>
      <c r="CM62" s="312"/>
      <c r="CN62" s="312"/>
      <c r="CO62" s="312"/>
      <c r="CP62" s="312"/>
      <c r="CQ62" s="312"/>
      <c r="CR62" s="312"/>
      <c r="CS62" s="312"/>
      <c r="CT62" s="312"/>
      <c r="CU62" s="312"/>
      <c r="CV62" s="312"/>
      <c r="CW62" s="312"/>
      <c r="CX62" s="312"/>
      <c r="CY62" s="312"/>
      <c r="CZ62" s="312"/>
      <c r="DA62" s="312"/>
      <c r="DB62" s="312"/>
      <c r="DC62" s="312"/>
      <c r="DD62" s="312"/>
      <c r="DE62" s="312"/>
      <c r="DF62" s="312"/>
      <c r="DG62" s="312"/>
      <c r="DH62" s="312"/>
      <c r="DI62" s="312"/>
      <c r="DJ62" s="312"/>
      <c r="DK62" s="312"/>
      <c r="DL62" s="312"/>
      <c r="DM62" s="312"/>
      <c r="DN62" s="312"/>
      <c r="DO62" s="312"/>
      <c r="DP62" s="312"/>
      <c r="DQ62" s="312"/>
      <c r="DR62" s="312"/>
      <c r="DS62" s="312"/>
      <c r="DT62" s="312"/>
      <c r="DU62" s="312"/>
      <c r="DV62" s="312"/>
      <c r="DW62" s="312"/>
      <c r="DX62" s="312"/>
      <c r="DY62" s="312"/>
      <c r="DZ62" s="312"/>
      <c r="EA62" s="312"/>
      <c r="EB62" s="312"/>
      <c r="EC62" s="312"/>
      <c r="ED62" s="312"/>
      <c r="EE62" s="312"/>
      <c r="EF62" s="312"/>
      <c r="EG62" s="312"/>
      <c r="EH62" s="312"/>
      <c r="EI62" s="312"/>
      <c r="EJ62" s="312"/>
      <c r="EK62" s="312"/>
      <c r="EL62" s="312"/>
      <c r="EM62" s="312"/>
      <c r="EN62" s="312"/>
      <c r="EO62" s="312"/>
      <c r="EP62" s="312"/>
      <c r="EQ62" s="312"/>
      <c r="ER62" s="312"/>
      <c r="ES62" s="312"/>
      <c r="ET62" s="312"/>
      <c r="EU62" s="312"/>
      <c r="EV62" s="312"/>
      <c r="EW62" s="312"/>
      <c r="EX62" s="312"/>
      <c r="EY62" s="312"/>
      <c r="EZ62" s="312"/>
      <c r="FA62" s="312"/>
      <c r="FB62" s="312"/>
      <c r="FC62" s="312"/>
      <c r="FD62" s="312"/>
      <c r="FE62" s="312"/>
      <c r="FF62" s="312"/>
      <c r="FG62" s="312"/>
      <c r="FH62" s="312"/>
      <c r="FI62" s="312"/>
      <c r="FJ62" s="312"/>
      <c r="FK62" s="312"/>
      <c r="FL62" s="312"/>
      <c r="FM62" s="312"/>
      <c r="FN62" s="312"/>
      <c r="FO62" s="312"/>
      <c r="FP62" s="312"/>
      <c r="FQ62" s="312"/>
      <c r="FR62" s="312"/>
      <c r="FS62" s="312"/>
      <c r="FT62" s="312"/>
      <c r="FU62" s="312"/>
      <c r="FV62" s="312"/>
      <c r="FW62" s="312"/>
      <c r="FX62" s="312"/>
      <c r="FY62" s="312"/>
      <c r="FZ62" s="312"/>
      <c r="GA62" s="312"/>
      <c r="GB62" s="312"/>
      <c r="GC62" s="312"/>
      <c r="GD62" s="312"/>
      <c r="GE62" s="312"/>
      <c r="GF62" s="312"/>
      <c r="GG62" s="312"/>
      <c r="GH62" s="312"/>
      <c r="GI62" s="312"/>
      <c r="GJ62" s="312"/>
      <c r="GK62" s="312"/>
      <c r="GL62" s="312"/>
      <c r="GM62" s="312"/>
      <c r="GN62" s="312"/>
      <c r="GO62" s="312"/>
      <c r="GP62" s="312"/>
      <c r="GQ62" s="312"/>
      <c r="GR62" s="312"/>
      <c r="GS62" s="312"/>
      <c r="GT62" s="312"/>
      <c r="GU62" s="312"/>
      <c r="GV62" s="312"/>
      <c r="GW62" s="312"/>
      <c r="GX62" s="312"/>
      <c r="GY62" s="312"/>
      <c r="GZ62" s="312"/>
      <c r="HA62" s="312"/>
      <c r="HB62" s="312"/>
      <c r="HC62" s="312"/>
      <c r="HD62" s="312"/>
      <c r="HE62" s="312"/>
      <c r="HF62" s="312"/>
      <c r="HG62" s="312"/>
      <c r="HH62" s="312"/>
      <c r="HI62" s="312"/>
      <c r="HJ62" s="312"/>
      <c r="HK62" s="32"/>
      <c r="HL62" s="312"/>
      <c r="HM62" s="312"/>
      <c r="HN62" s="312"/>
      <c r="HO62" s="312"/>
      <c r="HP62" s="312"/>
      <c r="HQ62" s="312"/>
      <c r="HR62" s="312"/>
      <c r="HS62" s="312"/>
      <c r="HT62" s="312"/>
      <c r="HU62" s="312"/>
      <c r="HV62" s="312"/>
      <c r="HW62" s="312"/>
      <c r="HX62" s="312"/>
      <c r="HY62" s="312"/>
      <c r="HZ62" s="312"/>
      <c r="IA62" s="312"/>
      <c r="IB62" s="312"/>
      <c r="IC62" s="312"/>
      <c r="ID62" s="32"/>
      <c r="IE62" s="32"/>
      <c r="IF62" s="32"/>
      <c r="IG62" s="32"/>
      <c r="IH62" s="32"/>
      <c r="II62" s="32"/>
    </row>
    <row r="63" spans="1:243" ht="13.8">
      <c r="A63" s="9"/>
      <c r="B63" s="31" t="s">
        <v>338</v>
      </c>
      <c r="C63" s="28">
        <v>10.160372794799768</v>
      </c>
      <c r="D63" s="28">
        <v>10.105296246786928</v>
      </c>
      <c r="E63" s="299">
        <v>5.5076548012840121E-2</v>
      </c>
      <c r="F63" s="307">
        <v>5.4502655506365998E-3</v>
      </c>
      <c r="G63" s="24"/>
      <c r="H63" s="28">
        <v>9.9092411313843431</v>
      </c>
      <c r="I63" s="299">
        <v>0.19605511540258469</v>
      </c>
      <c r="J63" s="307">
        <v>1.9785078675867821E-2</v>
      </c>
      <c r="K63" s="322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28">
        <v>10.339713822351699</v>
      </c>
      <c r="HH63" s="28">
        <v>10.074825206143299</v>
      </c>
      <c r="HI63" s="28">
        <v>10.180989918625112</v>
      </c>
      <c r="HJ63" s="28">
        <v>10.229410745083007</v>
      </c>
      <c r="HK63" s="32"/>
      <c r="HL63" s="28">
        <v>6.6030504112883301</v>
      </c>
      <c r="HM63" s="28">
        <v>6.8824961229840715</v>
      </c>
      <c r="HN63" s="28">
        <v>7.8100382178040197</v>
      </c>
      <c r="HO63" s="28">
        <v>8.1514790768512633</v>
      </c>
      <c r="HP63" s="28">
        <v>8.0871055255452493</v>
      </c>
      <c r="HQ63" s="28">
        <v>8.063090247187052</v>
      </c>
      <c r="HR63" s="28">
        <v>7.9046705274030504</v>
      </c>
      <c r="HS63" s="28">
        <v>7.7868790197946254</v>
      </c>
      <c r="HT63" s="28">
        <v>7.8825057984997251</v>
      </c>
      <c r="HU63" s="28">
        <v>7.9602428948746606</v>
      </c>
      <c r="HV63" s="28">
        <v>7.927088136151637</v>
      </c>
      <c r="HW63" s="28">
        <v>8.0518421193107859</v>
      </c>
      <c r="HX63" s="28">
        <v>8.046617510949865</v>
      </c>
      <c r="HY63" s="28">
        <v>9.7321718517829225</v>
      </c>
      <c r="HZ63" s="28">
        <v>9.9202531310638449</v>
      </c>
      <c r="IA63" s="28">
        <v>10.017290874132662</v>
      </c>
      <c r="IB63" s="28">
        <v>10.196542112317484</v>
      </c>
      <c r="IC63" s="28">
        <f>+C63</f>
        <v>10.160372794799768</v>
      </c>
      <c r="ID63" s="32"/>
      <c r="IE63" s="32"/>
      <c r="IF63" s="32"/>
      <c r="IG63" s="32"/>
      <c r="IH63" s="32"/>
      <c r="II63" s="32"/>
    </row>
    <row r="64" spans="1:243" ht="13.8">
      <c r="A64" s="9"/>
      <c r="B64" s="281" t="s">
        <v>18</v>
      </c>
      <c r="C64" s="312">
        <v>9.9218840646815956</v>
      </c>
      <c r="D64" s="312">
        <v>10.060149516608519</v>
      </c>
      <c r="E64" s="297">
        <v>-0.13826545192692308</v>
      </c>
      <c r="F64" s="305">
        <v>-1.3743876440271354E-2</v>
      </c>
      <c r="G64" s="20"/>
      <c r="H64" s="312">
        <v>9.9435967167444179</v>
      </c>
      <c r="I64" s="297">
        <v>0.11655279986410072</v>
      </c>
      <c r="J64" s="305">
        <v>1.1721392488477818E-2</v>
      </c>
      <c r="K64" s="321">
        <v>0</v>
      </c>
      <c r="L64" s="312">
        <v>5.6502274166618687</v>
      </c>
      <c r="M64" s="312">
        <v>5.5256763170384433</v>
      </c>
      <c r="N64" s="312">
        <v>5.6010404549567019</v>
      </c>
      <c r="O64" s="312">
        <v>5.5716626775707931</v>
      </c>
      <c r="P64" s="312">
        <v>5.613387121846328</v>
      </c>
      <c r="Q64" s="312">
        <v>6.0796821294445875</v>
      </c>
      <c r="R64" s="312">
        <v>6.3665755530295796</v>
      </c>
      <c r="S64" s="312">
        <v>6.59080050817097</v>
      </c>
      <c r="T64" s="312">
        <v>6.4833221724846952</v>
      </c>
      <c r="U64" s="312">
        <v>6.4400932621376894</v>
      </c>
      <c r="V64" s="312">
        <v>6.551509522113105</v>
      </c>
      <c r="W64" s="312">
        <v>6.4327001171156093</v>
      </c>
      <c r="X64" s="312">
        <v>6.5033439934467507</v>
      </c>
      <c r="Y64" s="312">
        <v>6.4133137625653722</v>
      </c>
      <c r="Z64" s="312">
        <v>6.5965858526391923</v>
      </c>
      <c r="AA64" s="312">
        <v>6.4446931136911534</v>
      </c>
      <c r="AB64" s="312">
        <v>6.5081290414288739</v>
      </c>
      <c r="AC64" s="312">
        <v>6.5896569330714545</v>
      </c>
      <c r="AD64" s="312">
        <v>6.4828202561962174</v>
      </c>
      <c r="AE64" s="312">
        <v>6.4633898791554341</v>
      </c>
      <c r="AF64" s="312">
        <v>6.5352404121351215</v>
      </c>
      <c r="AG64" s="312">
        <v>6.4797629856213241</v>
      </c>
      <c r="AH64" s="312">
        <v>6.5203477098732225</v>
      </c>
      <c r="AI64" s="312">
        <v>7.3578800671186757</v>
      </c>
      <c r="AJ64" s="312">
        <v>7.1913925348704311</v>
      </c>
      <c r="AK64" s="312">
        <v>7.0614179803978798</v>
      </c>
      <c r="AL64" s="312">
        <v>7.2391198130100234</v>
      </c>
      <c r="AM64" s="312">
        <v>6.963541180568944</v>
      </c>
      <c r="AN64" s="312">
        <v>7.1859408880993927</v>
      </c>
      <c r="AO64" s="312">
        <v>7.8747653750234115</v>
      </c>
      <c r="AP64" s="312">
        <v>7.8527149882840899</v>
      </c>
      <c r="AQ64" s="312">
        <v>7.8544790128930373</v>
      </c>
      <c r="AR64" s="312">
        <v>7.6812265123740584</v>
      </c>
      <c r="AS64" s="312">
        <v>8.1005128891213243</v>
      </c>
      <c r="AT64" s="312">
        <v>7.8983658218245267</v>
      </c>
      <c r="AU64" s="312">
        <v>7.5684059067896463</v>
      </c>
      <c r="AV64" s="312">
        <v>7.9819543999974698</v>
      </c>
      <c r="AW64" s="312">
        <v>7.6031438739919563</v>
      </c>
      <c r="AX64" s="312">
        <v>7.9255502090694945</v>
      </c>
      <c r="AY64" s="312">
        <v>7.8859742617626232</v>
      </c>
      <c r="AZ64" s="312">
        <v>8.1379354900640752</v>
      </c>
      <c r="BA64" s="312">
        <v>8.1295557028313379</v>
      </c>
      <c r="BB64" s="312">
        <v>7.847639066815292</v>
      </c>
      <c r="BC64" s="312">
        <v>8.0881551661674767</v>
      </c>
      <c r="BD64" s="312">
        <v>7.7614571367916785</v>
      </c>
      <c r="BE64" s="312">
        <v>8.0463505908542583</v>
      </c>
      <c r="BF64" s="312">
        <v>7.6805887315945434</v>
      </c>
      <c r="BG64" s="312">
        <v>7.7390663885752806</v>
      </c>
      <c r="BH64" s="312">
        <v>7.5514686739721455</v>
      </c>
      <c r="BI64" s="312">
        <v>7.9523623050985437</v>
      </c>
      <c r="BJ64" s="312">
        <v>7.729012719475592</v>
      </c>
      <c r="BK64" s="312">
        <v>7.4534812317796382</v>
      </c>
      <c r="BL64" s="312">
        <v>7.745368122447938</v>
      </c>
      <c r="BM64" s="312">
        <v>7.9364158474471829</v>
      </c>
      <c r="BN64" s="312">
        <v>7.9542546458396401</v>
      </c>
      <c r="BO64" s="312">
        <v>7.6139585210174552</v>
      </c>
      <c r="BP64" s="312">
        <v>7.890503688012708</v>
      </c>
      <c r="BQ64" s="312">
        <v>7.8453527956542688</v>
      </c>
      <c r="BR64" s="312">
        <v>7.8509379457238282</v>
      </c>
      <c r="BS64" s="312">
        <v>7.7077891549283937</v>
      </c>
      <c r="BT64" s="312">
        <v>7.8287383872409277</v>
      </c>
      <c r="BU64" s="312">
        <v>7.7014020210407033</v>
      </c>
      <c r="BV64" s="312">
        <v>7.722214913699017</v>
      </c>
      <c r="BW64" s="312">
        <v>7.7477391908857438</v>
      </c>
      <c r="BX64" s="312">
        <v>7.7833894851420222</v>
      </c>
      <c r="BY64" s="312">
        <v>7.7934345529371241</v>
      </c>
      <c r="BZ64" s="312">
        <v>7.8155159948315287</v>
      </c>
      <c r="CA64" s="312">
        <v>7.81010065401383</v>
      </c>
      <c r="CB64" s="312">
        <v>7.8270458477566285</v>
      </c>
      <c r="CC64" s="312">
        <v>7.7617400290425813</v>
      </c>
      <c r="CD64" s="312">
        <v>7.7854588619376361</v>
      </c>
      <c r="CE64" s="312">
        <v>7.7393218851329202</v>
      </c>
      <c r="CF64" s="312">
        <v>7.7522420480796992</v>
      </c>
      <c r="CG64" s="312">
        <v>7.6336111575560759</v>
      </c>
      <c r="CH64" s="312">
        <v>7.5764135001793571</v>
      </c>
      <c r="CI64" s="312">
        <v>7.5893670897778396</v>
      </c>
      <c r="CJ64" s="312">
        <v>7.664833255679695</v>
      </c>
      <c r="CK64" s="312">
        <v>7.6335404250739014</v>
      </c>
      <c r="CL64" s="312">
        <v>7.5373563867387503</v>
      </c>
      <c r="CM64" s="312">
        <v>7.7344120026776677</v>
      </c>
      <c r="CN64" s="312">
        <v>7.7523308444703556</v>
      </c>
      <c r="CO64" s="312">
        <v>7.8195911827376632</v>
      </c>
      <c r="CP64" s="312">
        <v>7.6129067924323977</v>
      </c>
      <c r="CQ64" s="312">
        <v>7.5876101497190422</v>
      </c>
      <c r="CR64" s="312">
        <v>7.5932020542599314</v>
      </c>
      <c r="CS64" s="312">
        <v>7.6168927093139107</v>
      </c>
      <c r="CT64" s="312">
        <v>7.3517207855814988</v>
      </c>
      <c r="CU64" s="312">
        <v>7.4132067927315122</v>
      </c>
      <c r="CV64" s="312">
        <v>7.4579784842992538</v>
      </c>
      <c r="CW64" s="312">
        <v>7.5494474069991364</v>
      </c>
      <c r="CX64" s="312">
        <v>7.5647279396767333</v>
      </c>
      <c r="CY64" s="312">
        <v>7.5333883929248771</v>
      </c>
      <c r="CZ64" s="312">
        <v>7.6283276004285234</v>
      </c>
      <c r="DA64" s="312">
        <v>7.6030752667935557</v>
      </c>
      <c r="DB64" s="312">
        <v>7.5865442716760976</v>
      </c>
      <c r="DC64" s="312">
        <v>7.5447220660216905</v>
      </c>
      <c r="DD64" s="312">
        <v>7.5713138540919021</v>
      </c>
      <c r="DE64" s="312">
        <v>7.5726840299383937</v>
      </c>
      <c r="DF64" s="312">
        <v>7.7835186850921314</v>
      </c>
      <c r="DG64" s="312">
        <v>7.6407024385695097</v>
      </c>
      <c r="DH64" s="312">
        <v>7.6210342894710106</v>
      </c>
      <c r="DI64" s="312">
        <v>7.6843743201485237</v>
      </c>
      <c r="DJ64" s="312">
        <v>7.6929016931498966</v>
      </c>
      <c r="DK64" s="312">
        <v>7.6912632732001924</v>
      </c>
      <c r="DL64" s="312">
        <v>7.72100028946112</v>
      </c>
      <c r="DM64" s="312">
        <v>7.6110241864269987</v>
      </c>
      <c r="DN64" s="312">
        <v>7.5596257023017142</v>
      </c>
      <c r="DO64" s="312">
        <v>7.5978623924504172</v>
      </c>
      <c r="DP64" s="312">
        <v>7.6566802747706744</v>
      </c>
      <c r="DQ64" s="312">
        <v>7.6328046029079237</v>
      </c>
      <c r="DR64" s="312">
        <v>7.6712121362676111</v>
      </c>
      <c r="DS64" s="312">
        <v>7.624947762202182</v>
      </c>
      <c r="DT64" s="312">
        <v>7.8259467909447169</v>
      </c>
      <c r="DU64" s="312">
        <v>7.7532725379042278</v>
      </c>
      <c r="DV64" s="312">
        <v>7.7796115622502793</v>
      </c>
      <c r="DW64" s="312">
        <v>7.828606538867569</v>
      </c>
      <c r="DX64" s="312">
        <v>7.7967090464537385</v>
      </c>
      <c r="DY64" s="312">
        <v>7.7867306749609</v>
      </c>
      <c r="DZ64" s="312">
        <v>7.7302307369931471</v>
      </c>
      <c r="EA64" s="312">
        <v>7.7562889419871182</v>
      </c>
      <c r="EB64" s="312">
        <v>7.7096407254486641</v>
      </c>
      <c r="EC64" s="312">
        <v>7.674325863185997</v>
      </c>
      <c r="ED64" s="312">
        <v>7.6761394754901175</v>
      </c>
      <c r="EE64" s="312">
        <v>7.8708609572763475</v>
      </c>
      <c r="EF64" s="312">
        <v>7.7185160840862217</v>
      </c>
      <c r="EG64" s="312">
        <v>7.7655669262176055</v>
      </c>
      <c r="EH64" s="312">
        <v>7.8162681538966581</v>
      </c>
      <c r="EI64" s="312">
        <v>7.8236850550325032</v>
      </c>
      <c r="EJ64" s="312">
        <v>7.9024062282134606</v>
      </c>
      <c r="EK64" s="312">
        <v>7.6926149461125162</v>
      </c>
      <c r="EL64" s="312">
        <v>7.6583464570211346</v>
      </c>
      <c r="EM64" s="312">
        <v>7.6740533418006507</v>
      </c>
      <c r="EN64" s="312">
        <v>7.6437128335567737</v>
      </c>
      <c r="EO64" s="312">
        <v>7.5840377764962987</v>
      </c>
      <c r="EP64" s="312">
        <v>7.6485971260103902</v>
      </c>
      <c r="EQ64" s="312">
        <v>7.7499443834400203</v>
      </c>
      <c r="ER64" s="312">
        <v>7.625712213704408</v>
      </c>
      <c r="ES64" s="312">
        <v>7.6498840675720432</v>
      </c>
      <c r="ET64" s="312">
        <v>7.6625331740196296</v>
      </c>
      <c r="EU64" s="312">
        <v>7.6721394533174401</v>
      </c>
      <c r="EV64" s="312">
        <v>7.6891501275535523</v>
      </c>
      <c r="EW64" s="312">
        <v>7.6720548684278427</v>
      </c>
      <c r="EX64" s="312">
        <v>7.649971422914339</v>
      </c>
      <c r="EY64" s="312">
        <v>7.5271863396787717</v>
      </c>
      <c r="EZ64" s="312">
        <v>7.5443970560339224</v>
      </c>
      <c r="FA64" s="312">
        <v>7.5162058108287795</v>
      </c>
      <c r="FB64" s="312">
        <v>7.5652878826431111</v>
      </c>
      <c r="FC64" s="312">
        <v>7.5805257925496559</v>
      </c>
      <c r="FD64" s="312">
        <v>7.6898877787128503</v>
      </c>
      <c r="FE64" s="312">
        <v>7.6574591058590498</v>
      </c>
      <c r="FF64" s="312">
        <v>7.6069273686307994</v>
      </c>
      <c r="FG64" s="312">
        <v>7.7501223771001788</v>
      </c>
      <c r="FH64" s="312">
        <v>7.9563026144039517</v>
      </c>
      <c r="FI64" s="312">
        <v>7.6663046882381911</v>
      </c>
      <c r="FJ64" s="312">
        <v>7.8687974202423163</v>
      </c>
      <c r="FK64" s="312">
        <v>7.8400396856913765</v>
      </c>
      <c r="FL64" s="312">
        <v>8.3834619043086036</v>
      </c>
      <c r="FM64" s="312">
        <v>8.4180827119711452</v>
      </c>
      <c r="FN64" s="312">
        <v>8.4123711343757055</v>
      </c>
      <c r="FO64" s="312">
        <v>9.8691985932491058</v>
      </c>
      <c r="FP64" s="312">
        <v>9.9482611253152911</v>
      </c>
      <c r="FQ64" s="312">
        <v>10.013646041636378</v>
      </c>
      <c r="FR64" s="312">
        <v>10.600344876838422</v>
      </c>
      <c r="FS64" s="312">
        <v>9.8315565639208451</v>
      </c>
      <c r="FT64" s="312">
        <v>9.9996976603543519</v>
      </c>
      <c r="FU64" s="312">
        <v>10.017496460057412</v>
      </c>
      <c r="FV64" s="312">
        <v>9.9941920050425388</v>
      </c>
      <c r="FW64" s="312">
        <v>9.9212883437779755</v>
      </c>
      <c r="FX64" s="312">
        <v>9.9706427361174761</v>
      </c>
      <c r="FY64" s="312">
        <v>9.9313893380742417</v>
      </c>
      <c r="FZ64" s="312">
        <v>9.929322855658091</v>
      </c>
      <c r="GA64" s="312">
        <v>9.8869629539731889</v>
      </c>
      <c r="GB64" s="312">
        <v>9.9214946254669663</v>
      </c>
      <c r="GC64" s="312">
        <v>9.9825138792406136</v>
      </c>
      <c r="GD64" s="312">
        <v>10.199720877483387</v>
      </c>
      <c r="GE64" s="312">
        <v>10.174354912228118</v>
      </c>
      <c r="GF64" s="312">
        <v>10.095609734973957</v>
      </c>
      <c r="GG64" s="312">
        <v>10.115983191299682</v>
      </c>
      <c r="GH64" s="312">
        <v>10.038451475506861</v>
      </c>
      <c r="GI64" s="312">
        <v>10.24054056425201</v>
      </c>
      <c r="GJ64" s="312">
        <v>10.006245161507596</v>
      </c>
      <c r="GK64" s="312">
        <v>9.9350124179995838</v>
      </c>
      <c r="GL64" s="312">
        <v>9.8896386965371583</v>
      </c>
      <c r="GM64" s="312">
        <v>9.9326282384366031</v>
      </c>
      <c r="GN64" s="312">
        <v>9.9305129857351826</v>
      </c>
      <c r="GO64" s="312">
        <v>10.110180152450621</v>
      </c>
      <c r="GP64" s="312">
        <v>10.139618523945391</v>
      </c>
      <c r="GQ64" s="312">
        <v>10.195986536651903</v>
      </c>
      <c r="GR64" s="312">
        <v>10.247413244311637</v>
      </c>
      <c r="GS64" s="312">
        <v>10.176800574082471</v>
      </c>
      <c r="GT64" s="312">
        <v>10.056932548959796</v>
      </c>
      <c r="GU64" s="312">
        <v>9.9774241506109043</v>
      </c>
      <c r="GV64" s="312">
        <v>10.11023651917114</v>
      </c>
      <c r="GW64" s="312">
        <v>10.027080390839222</v>
      </c>
      <c r="GX64" s="312">
        <v>10.04197181990552</v>
      </c>
      <c r="GY64" s="312">
        <v>10.024366971224207</v>
      </c>
      <c r="GZ64" s="312">
        <v>9.8553074415823509</v>
      </c>
      <c r="HA64" s="312">
        <v>10.153378968346768</v>
      </c>
      <c r="HB64" s="312">
        <v>10.20415554607475</v>
      </c>
      <c r="HC64" s="312">
        <v>10.314667750655643</v>
      </c>
      <c r="HD64" s="312">
        <v>10.377325503281266</v>
      </c>
      <c r="HE64" s="312">
        <v>10.228836661666772</v>
      </c>
      <c r="HF64" s="312">
        <v>10.132666025743005</v>
      </c>
      <c r="HG64" s="312">
        <v>10.489246192990059</v>
      </c>
      <c r="HH64" s="312">
        <v>9.7134488917623862</v>
      </c>
      <c r="HI64" s="312">
        <v>10.037514408375872</v>
      </c>
      <c r="HJ64" s="312">
        <v>10.029369571396465</v>
      </c>
      <c r="HK64" s="32"/>
      <c r="HL64" s="312">
        <v>6.1039493176667676</v>
      </c>
      <c r="HM64" s="312">
        <v>6.5706783385719749</v>
      </c>
      <c r="HN64" s="312">
        <v>7.5620695833619003</v>
      </c>
      <c r="HO64" s="312">
        <v>7.9056477649960106</v>
      </c>
      <c r="HP64" s="312">
        <v>7.7727493927815958</v>
      </c>
      <c r="HQ64" s="312">
        <v>7.7782344933463303</v>
      </c>
      <c r="HR64" s="312">
        <v>7.6601456294646137</v>
      </c>
      <c r="HS64" s="312">
        <v>7.5393937577617125</v>
      </c>
      <c r="HT64" s="312">
        <v>7.6463038077486845</v>
      </c>
      <c r="HU64" s="312">
        <v>7.7419355498370388</v>
      </c>
      <c r="HV64" s="312">
        <v>7.7512795906724534</v>
      </c>
      <c r="HW64" s="312">
        <v>7.6490140335650043</v>
      </c>
      <c r="HX64" s="312">
        <v>7.6961406200371876</v>
      </c>
      <c r="HY64" s="312">
        <v>9.6562125387189113</v>
      </c>
      <c r="HZ64" s="312">
        <v>10.047706468250571</v>
      </c>
      <c r="IA64" s="312">
        <v>10.059714524678869</v>
      </c>
      <c r="IB64" s="312">
        <v>10.171330403777031</v>
      </c>
      <c r="IC64" s="312">
        <f t="shared" ref="IC64:IC127" si="0">+C64</f>
        <v>9.9218840646815956</v>
      </c>
      <c r="ID64" s="32"/>
      <c r="IE64" s="32"/>
      <c r="IF64" s="32"/>
      <c r="IG64" s="32"/>
      <c r="IH64" s="32"/>
      <c r="II64" s="32"/>
    </row>
    <row r="65" spans="1:243" ht="13.8">
      <c r="A65" s="9"/>
      <c r="B65" s="16" t="s">
        <v>19</v>
      </c>
      <c r="C65" s="20">
        <v>10.454829029473286</v>
      </c>
      <c r="D65" s="20">
        <v>10.202318002133273</v>
      </c>
      <c r="E65" s="296">
        <v>0.25251102734001307</v>
      </c>
      <c r="F65" s="304">
        <v>2.4750358427096057E-2</v>
      </c>
      <c r="G65" s="20"/>
      <c r="H65" s="20">
        <v>9.795597808301471</v>
      </c>
      <c r="I65" s="296">
        <v>0.40672019383180213</v>
      </c>
      <c r="J65" s="304">
        <v>4.1520711833137859E-2</v>
      </c>
      <c r="K65" s="321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20">
        <v>10.377273653827082</v>
      </c>
      <c r="HH65" s="20">
        <v>10.451381287883427</v>
      </c>
      <c r="HI65" s="20">
        <v>10.376479698539665</v>
      </c>
      <c r="HJ65" s="20">
        <v>10.535651500749976</v>
      </c>
      <c r="HK65" s="32"/>
      <c r="HL65" s="20">
        <v>7.2537914921935185</v>
      </c>
      <c r="HM65" s="20">
        <v>7.5006605433518887</v>
      </c>
      <c r="HN65" s="20">
        <v>8.3134001755956337</v>
      </c>
      <c r="HO65" s="20">
        <v>8.5833443780169123</v>
      </c>
      <c r="HP65" s="20">
        <v>8.5019874182996347</v>
      </c>
      <c r="HQ65" s="20">
        <v>8.4783647659896566</v>
      </c>
      <c r="HR65" s="20">
        <v>8.2421004401396107</v>
      </c>
      <c r="HS65" s="20">
        <v>8.0555746359856926</v>
      </c>
      <c r="HT65" s="20">
        <v>8.3640058735970264</v>
      </c>
      <c r="HU65" s="20">
        <v>8.4504049265710126</v>
      </c>
      <c r="HV65" s="20">
        <v>8.2863483111929455</v>
      </c>
      <c r="HW65" s="20">
        <v>8.5019301406855963</v>
      </c>
      <c r="HX65" s="20">
        <v>8.3430060940072437</v>
      </c>
      <c r="HY65" s="20">
        <v>9.7907814568732565</v>
      </c>
      <c r="HZ65" s="20">
        <v>9.7235017638815542</v>
      </c>
      <c r="IA65" s="20">
        <v>9.9092859820168187</v>
      </c>
      <c r="IB65" s="20">
        <v>10.324852435388031</v>
      </c>
      <c r="IC65" s="20">
        <f t="shared" si="0"/>
        <v>10.454829029473286</v>
      </c>
      <c r="ID65" s="32"/>
      <c r="IE65" s="32"/>
      <c r="IF65" s="32"/>
      <c r="IG65" s="32"/>
      <c r="IH65" s="32"/>
      <c r="II65" s="32"/>
    </row>
    <row r="66" spans="1:243" ht="13.8">
      <c r="A66" s="9"/>
      <c r="B66" s="281" t="s">
        <v>20</v>
      </c>
      <c r="C66" s="312">
        <v>10.064600438517811</v>
      </c>
      <c r="D66" s="312">
        <v>10.022248526195979</v>
      </c>
      <c r="E66" s="297">
        <v>4.235191232183233E-2</v>
      </c>
      <c r="F66" s="305">
        <v>4.225789473403462E-3</v>
      </c>
      <c r="G66" s="20"/>
      <c r="H66" s="312">
        <v>10.042109306493604</v>
      </c>
      <c r="I66" s="297">
        <v>-1.9860780297625169E-2</v>
      </c>
      <c r="J66" s="305">
        <v>-1.9777498622507968E-3</v>
      </c>
      <c r="K66" s="321">
        <v>0</v>
      </c>
      <c r="L66" s="312">
        <v>5.968152087986911</v>
      </c>
      <c r="M66" s="312">
        <v>5.9328121509939695</v>
      </c>
      <c r="N66" s="312">
        <v>5.9155006317119394</v>
      </c>
      <c r="O66" s="312">
        <v>5.9225429789803856</v>
      </c>
      <c r="P66" s="312">
        <v>5.6530487713420943</v>
      </c>
      <c r="Q66" s="312">
        <v>6.2401612750946116</v>
      </c>
      <c r="R66" s="312">
        <v>6.6805870775063072</v>
      </c>
      <c r="S66" s="312">
        <v>6.6296402571386457</v>
      </c>
      <c r="T66" s="312">
        <v>6.6312114754111917</v>
      </c>
      <c r="U66" s="312">
        <v>6.6032095685390733</v>
      </c>
      <c r="V66" s="312">
        <v>6.5008239530436835</v>
      </c>
      <c r="W66" s="312">
        <v>6.3116373391874179</v>
      </c>
      <c r="X66" s="312">
        <v>6.5655773735046008</v>
      </c>
      <c r="Y66" s="312">
        <v>6.4218712543580168</v>
      </c>
      <c r="Z66" s="312">
        <v>6.5053138578273346</v>
      </c>
      <c r="AA66" s="312">
        <v>6.4034330316992056</v>
      </c>
      <c r="AB66" s="312">
        <v>6.4158686985266371</v>
      </c>
      <c r="AC66" s="312">
        <v>6.3902278727607813</v>
      </c>
      <c r="AD66" s="312">
        <v>6.3419826386485907</v>
      </c>
      <c r="AE66" s="312">
        <v>6.358010144505708</v>
      </c>
      <c r="AF66" s="312">
        <v>6.4184153251682883</v>
      </c>
      <c r="AG66" s="312">
        <v>6.3036063845132588</v>
      </c>
      <c r="AH66" s="312">
        <v>6.2122506017060681</v>
      </c>
      <c r="AI66" s="312">
        <v>6.8300274150837179</v>
      </c>
      <c r="AJ66" s="312">
        <v>6.8483072867792059</v>
      </c>
      <c r="AK66" s="312">
        <v>6.9570336973736042</v>
      </c>
      <c r="AL66" s="312">
        <v>7.0734231713870024</v>
      </c>
      <c r="AM66" s="312">
        <v>7.082489624697363</v>
      </c>
      <c r="AN66" s="312">
        <v>7.1310254250571656</v>
      </c>
      <c r="AO66" s="312">
        <v>7.5580170722473561</v>
      </c>
      <c r="AP66" s="312">
        <v>7.6897879862717717</v>
      </c>
      <c r="AQ66" s="312">
        <v>7.8602469824090342</v>
      </c>
      <c r="AR66" s="312">
        <v>7.5790500187122563</v>
      </c>
      <c r="AS66" s="312">
        <v>7.7214677072041287</v>
      </c>
      <c r="AT66" s="312">
        <v>7.7105591353724909</v>
      </c>
      <c r="AU66" s="312">
        <v>7.6384909073615797</v>
      </c>
      <c r="AV66" s="312">
        <v>7.8804178777721168</v>
      </c>
      <c r="AW66" s="312">
        <v>7.7259152684294188</v>
      </c>
      <c r="AX66" s="312">
        <v>7.8582100797035519</v>
      </c>
      <c r="AY66" s="312">
        <v>7.8308495582060056</v>
      </c>
      <c r="AZ66" s="312">
        <v>7.8435891962938795</v>
      </c>
      <c r="BA66" s="312">
        <v>7.785295462658639</v>
      </c>
      <c r="BB66" s="312">
        <v>7.823481918654954</v>
      </c>
      <c r="BC66" s="312">
        <v>7.7716541944927116</v>
      </c>
      <c r="BD66" s="312">
        <v>7.8019467176516049</v>
      </c>
      <c r="BE66" s="312">
        <v>7.8518458544244281</v>
      </c>
      <c r="BF66" s="312">
        <v>7.8479331402182897</v>
      </c>
      <c r="BG66" s="312">
        <v>7.8645922769196401</v>
      </c>
      <c r="BH66" s="312">
        <v>7.834938361282715</v>
      </c>
      <c r="BI66" s="312">
        <v>7.8280372053491929</v>
      </c>
      <c r="BJ66" s="312">
        <v>7.8595166207211653</v>
      </c>
      <c r="BK66" s="312">
        <v>7.8597101231380826</v>
      </c>
      <c r="BL66" s="312">
        <v>7.9000928519189388</v>
      </c>
      <c r="BM66" s="312">
        <v>7.8965455143148864</v>
      </c>
      <c r="BN66" s="312">
        <v>7.8978622710536905</v>
      </c>
      <c r="BO66" s="312">
        <v>7.8763271091502043</v>
      </c>
      <c r="BP66" s="312">
        <v>7.8993435070332936</v>
      </c>
      <c r="BQ66" s="312">
        <v>7.8857711714932837</v>
      </c>
      <c r="BR66" s="312">
        <v>7.8820620112599027</v>
      </c>
      <c r="BS66" s="312">
        <v>7.7950209096727612</v>
      </c>
      <c r="BT66" s="312">
        <v>7.8082972504141441</v>
      </c>
      <c r="BU66" s="312">
        <v>7.8318322076367783</v>
      </c>
      <c r="BV66" s="312">
        <v>7.8607041812589316</v>
      </c>
      <c r="BW66" s="312">
        <v>7.8450142225587038</v>
      </c>
      <c r="BX66" s="312">
        <v>7.8620152025635122</v>
      </c>
      <c r="BY66" s="312">
        <v>7.8890227420541281</v>
      </c>
      <c r="BZ66" s="312">
        <v>7.8961041285928877</v>
      </c>
      <c r="CA66" s="312">
        <v>7.8514334212816363</v>
      </c>
      <c r="CB66" s="312">
        <v>7.7803795612541924</v>
      </c>
      <c r="CC66" s="312">
        <v>7.8215280971293257</v>
      </c>
      <c r="CD66" s="312">
        <v>7.7717185570147169</v>
      </c>
      <c r="CE66" s="312">
        <v>7.8110647902798984</v>
      </c>
      <c r="CF66" s="312">
        <v>7.7384539071447529</v>
      </c>
      <c r="CG66" s="312">
        <v>7.7813703782481536</v>
      </c>
      <c r="CH66" s="312">
        <v>7.6298339230375545</v>
      </c>
      <c r="CI66" s="312">
        <v>7.8169553319853415</v>
      </c>
      <c r="CJ66" s="312">
        <v>7.893232798125946</v>
      </c>
      <c r="CK66" s="312">
        <v>7.8398820743219142</v>
      </c>
      <c r="CL66" s="312">
        <v>7.689228494844869</v>
      </c>
      <c r="CM66" s="312">
        <v>7.784318679119302</v>
      </c>
      <c r="CN66" s="312">
        <v>7.7168195430001152</v>
      </c>
      <c r="CO66" s="312">
        <v>7.7291691058512368</v>
      </c>
      <c r="CP66" s="312">
        <v>7.654556408900949</v>
      </c>
      <c r="CQ66" s="312">
        <v>7.6403350282129914</v>
      </c>
      <c r="CR66" s="312">
        <v>7.664387118875168</v>
      </c>
      <c r="CS66" s="312">
        <v>7.7061538520570103</v>
      </c>
      <c r="CT66" s="312">
        <v>7.6351941439477313</v>
      </c>
      <c r="CU66" s="312">
        <v>7.5452721017911593</v>
      </c>
      <c r="CV66" s="312">
        <v>7.8501210960543739</v>
      </c>
      <c r="CW66" s="312">
        <v>7.8086583381105239</v>
      </c>
      <c r="CX66" s="312">
        <v>7.7410239536724648</v>
      </c>
      <c r="CY66" s="312">
        <v>7.7380990348411993</v>
      </c>
      <c r="CZ66" s="312">
        <v>7.7245844319417643</v>
      </c>
      <c r="DA66" s="312">
        <v>7.7403960702417418</v>
      </c>
      <c r="DB66" s="312">
        <v>7.615868345108848</v>
      </c>
      <c r="DC66" s="312">
        <v>7.6608000362573243</v>
      </c>
      <c r="DD66" s="312">
        <v>7.6528539862106157</v>
      </c>
      <c r="DE66" s="312">
        <v>7.7213113962408801</v>
      </c>
      <c r="DF66" s="312">
        <v>7.6671012488976755</v>
      </c>
      <c r="DG66" s="312">
        <v>7.4579590465131043</v>
      </c>
      <c r="DH66" s="312">
        <v>7.6110945005791519</v>
      </c>
      <c r="DI66" s="312">
        <v>7.7030310769193209</v>
      </c>
      <c r="DJ66" s="312">
        <v>7.4819203265105667</v>
      </c>
      <c r="DK66" s="312">
        <v>7.5199469137586483</v>
      </c>
      <c r="DL66" s="312">
        <v>7.5516221300864892</v>
      </c>
      <c r="DM66" s="312">
        <v>7.3868067938392903</v>
      </c>
      <c r="DN66" s="312">
        <v>7.2906960187841579</v>
      </c>
      <c r="DO66" s="312">
        <v>7.3173212264167198</v>
      </c>
      <c r="DP66" s="312">
        <v>7.3502012613636891</v>
      </c>
      <c r="DQ66" s="312">
        <v>7.3425842471334901</v>
      </c>
      <c r="DR66" s="312">
        <v>7.4932721310612438</v>
      </c>
      <c r="DS66" s="312">
        <v>7.4523576135432457</v>
      </c>
      <c r="DT66" s="312">
        <v>7.9046633949148255</v>
      </c>
      <c r="DU66" s="312">
        <v>7.6086621255892322</v>
      </c>
      <c r="DV66" s="312">
        <v>7.789106351916347</v>
      </c>
      <c r="DW66" s="312">
        <v>7.8031781925383363</v>
      </c>
      <c r="DX66" s="312">
        <v>7.6811604785710514</v>
      </c>
      <c r="DY66" s="312">
        <v>7.8590107419639006</v>
      </c>
      <c r="DZ66" s="312">
        <v>7.4423039663335508</v>
      </c>
      <c r="EA66" s="312">
        <v>7.1988771901229169</v>
      </c>
      <c r="EB66" s="312">
        <v>7.5410622529893967</v>
      </c>
      <c r="EC66" s="312">
        <v>7.4110090249425227</v>
      </c>
      <c r="ED66" s="312">
        <v>7.4696433419926809</v>
      </c>
      <c r="EE66" s="312">
        <v>7.5710941656150261</v>
      </c>
      <c r="EF66" s="312">
        <v>7.6613612478711621</v>
      </c>
      <c r="EG66" s="312">
        <v>7.8237899950611967</v>
      </c>
      <c r="EH66" s="312">
        <v>7.7095414705592002</v>
      </c>
      <c r="EI66" s="312">
        <v>7.7183941618637926</v>
      </c>
      <c r="EJ66" s="312">
        <v>7.6993752153362083</v>
      </c>
      <c r="EK66" s="312">
        <v>7.8013657834001746</v>
      </c>
      <c r="EL66" s="312">
        <v>7.6031327495994212</v>
      </c>
      <c r="EM66" s="312">
        <v>7.735395146962734</v>
      </c>
      <c r="EN66" s="312">
        <v>7.7296473075705423</v>
      </c>
      <c r="EO66" s="312">
        <v>7.6902498787234723</v>
      </c>
      <c r="EP66" s="312">
        <v>7.6792880469940226</v>
      </c>
      <c r="EQ66" s="312">
        <v>8.0179757391520781</v>
      </c>
      <c r="ER66" s="312">
        <v>7.9286979022508497</v>
      </c>
      <c r="ES66" s="312">
        <v>8.0141737889628999</v>
      </c>
      <c r="ET66" s="312">
        <v>8.1256023382526372</v>
      </c>
      <c r="EU66" s="312">
        <v>8.1633916367454002</v>
      </c>
      <c r="EV66" s="312">
        <v>7.8516030262018619</v>
      </c>
      <c r="EW66" s="312">
        <v>7.900775637981261</v>
      </c>
      <c r="EX66" s="312">
        <v>7.7774124706985335</v>
      </c>
      <c r="EY66" s="312">
        <v>7.8563886087113435</v>
      </c>
      <c r="EZ66" s="312">
        <v>7.7786159300649134</v>
      </c>
      <c r="FA66" s="312">
        <v>7.8182247214171401</v>
      </c>
      <c r="FB66" s="312">
        <v>8.0663305619514549</v>
      </c>
      <c r="FC66" s="312">
        <v>8.0418902424631167</v>
      </c>
      <c r="FD66" s="312">
        <v>8.0209555720211085</v>
      </c>
      <c r="FE66" s="312">
        <v>7.9525137759813287</v>
      </c>
      <c r="FF66" s="312">
        <v>7.912109322099349</v>
      </c>
      <c r="FG66" s="312">
        <v>8.0371055664387399</v>
      </c>
      <c r="FH66" s="312">
        <v>8.0868966776338223</v>
      </c>
      <c r="FI66" s="312">
        <v>8.2619596353989238</v>
      </c>
      <c r="FJ66" s="312">
        <v>8.1156504145103856</v>
      </c>
      <c r="FK66" s="312">
        <v>8.6243817900176154</v>
      </c>
      <c r="FL66" s="312">
        <v>8.7041604169579472</v>
      </c>
      <c r="FM66" s="312">
        <v>8.8805269431923914</v>
      </c>
      <c r="FN66" s="312">
        <v>8.9637681789158332</v>
      </c>
      <c r="FO66" s="312">
        <v>9.8374772216778439</v>
      </c>
      <c r="FP66" s="312">
        <v>9.9762110820945846</v>
      </c>
      <c r="FQ66" s="312">
        <v>9.9108420835421569</v>
      </c>
      <c r="FR66" s="312">
        <v>9.9825738070434653</v>
      </c>
      <c r="FS66" s="312">
        <v>9.9818727798786764</v>
      </c>
      <c r="FT66" s="312">
        <v>10.023977405832371</v>
      </c>
      <c r="FU66" s="312">
        <v>10.333472377665407</v>
      </c>
      <c r="FV66" s="312">
        <v>10.530771461773092</v>
      </c>
      <c r="FW66" s="312">
        <v>10.099261047376245</v>
      </c>
      <c r="FX66" s="312">
        <v>10.063494984134097</v>
      </c>
      <c r="FY66" s="312">
        <v>9.933931774797589</v>
      </c>
      <c r="FZ66" s="312">
        <v>9.9555939464139467</v>
      </c>
      <c r="GA66" s="312">
        <v>9.9802521114774994</v>
      </c>
      <c r="GB66" s="312">
        <v>10.023653747152983</v>
      </c>
      <c r="GC66" s="312">
        <v>10.089666459004796</v>
      </c>
      <c r="GD66" s="312">
        <v>10.12482156871641</v>
      </c>
      <c r="GE66" s="312">
        <v>10.139647160084246</v>
      </c>
      <c r="GF66" s="312">
        <v>10.085455666789271</v>
      </c>
      <c r="GG66" s="312">
        <v>10.158729711571599</v>
      </c>
      <c r="GH66" s="312">
        <v>10.084068468483563</v>
      </c>
      <c r="GI66" s="312">
        <v>10.02948694033361</v>
      </c>
      <c r="GJ66" s="312">
        <v>10.144507386223072</v>
      </c>
      <c r="GK66" s="312">
        <v>9.9287104028260629</v>
      </c>
      <c r="GL66" s="312">
        <v>10.048002084960805</v>
      </c>
      <c r="GM66" s="312">
        <v>10.107605965543998</v>
      </c>
      <c r="GN66" s="312">
        <v>10.229158971606397</v>
      </c>
      <c r="GO66" s="312">
        <v>10.348731632500908</v>
      </c>
      <c r="GP66" s="312">
        <v>10.311857975300232</v>
      </c>
      <c r="GQ66" s="312">
        <v>10.173137021441905</v>
      </c>
      <c r="GR66" s="312">
        <v>9.9250488430443653</v>
      </c>
      <c r="GS66" s="312">
        <v>10.063260336202585</v>
      </c>
      <c r="GT66" s="312">
        <v>10.124319571610432</v>
      </c>
      <c r="GU66" s="312">
        <v>9.9998309940778896</v>
      </c>
      <c r="GV66" s="312">
        <v>10.003511481793016</v>
      </c>
      <c r="GW66" s="312">
        <v>10.04338224743489</v>
      </c>
      <c r="GX66" s="312">
        <v>10.021028075077258</v>
      </c>
      <c r="GY66" s="312">
        <v>10.024652654594954</v>
      </c>
      <c r="GZ66" s="312">
        <v>10.016502378565781</v>
      </c>
      <c r="HA66" s="312">
        <v>10.095540439873647</v>
      </c>
      <c r="HB66" s="312">
        <v>9.7730313750934208</v>
      </c>
      <c r="HC66" s="312">
        <v>10.012978427000778</v>
      </c>
      <c r="HD66" s="312">
        <v>10.177307941891103</v>
      </c>
      <c r="HE66" s="312">
        <v>10.156285600232847</v>
      </c>
      <c r="HF66" s="312">
        <v>10.07995845124405</v>
      </c>
      <c r="HG66" s="312">
        <v>10.081581359856003</v>
      </c>
      <c r="HH66" s="312">
        <v>10.044236973242041</v>
      </c>
      <c r="HI66" s="312">
        <v>10.105033207608964</v>
      </c>
      <c r="HJ66" s="312">
        <v>10.045323146467734</v>
      </c>
      <c r="HK66" s="32"/>
      <c r="HL66" s="312">
        <v>6.2726304015770626</v>
      </c>
      <c r="HM66" s="312">
        <v>6.4259173255750088</v>
      </c>
      <c r="HN66" s="312">
        <v>7.4173182005908256</v>
      </c>
      <c r="HO66" s="312">
        <v>7.82332795609247</v>
      </c>
      <c r="HP66" s="312">
        <v>7.8691638079851183</v>
      </c>
      <c r="HQ66" s="312">
        <v>7.8358634770310696</v>
      </c>
      <c r="HR66" s="312">
        <v>7.7430173670183819</v>
      </c>
      <c r="HS66" s="312">
        <v>7.7033567124375173</v>
      </c>
      <c r="HT66" s="312">
        <v>7.5226533331122019</v>
      </c>
      <c r="HU66" s="312">
        <v>7.5856836266067997</v>
      </c>
      <c r="HV66" s="312">
        <v>7.6431312151233373</v>
      </c>
      <c r="HW66" s="312">
        <v>7.8967675020830814</v>
      </c>
      <c r="HX66" s="312">
        <v>8.0771035494912873</v>
      </c>
      <c r="HY66" s="312">
        <v>9.7481491867928263</v>
      </c>
      <c r="HZ66" s="312">
        <v>10.061040194327957</v>
      </c>
      <c r="IA66" s="312">
        <v>10.123550171405157</v>
      </c>
      <c r="IB66" s="312">
        <v>10.04159388984867</v>
      </c>
      <c r="IC66" s="312">
        <f t="shared" si="0"/>
        <v>10.064600438517811</v>
      </c>
      <c r="ID66" s="32"/>
      <c r="IE66" s="32"/>
      <c r="IF66" s="32"/>
      <c r="IG66" s="32"/>
      <c r="IH66" s="32"/>
      <c r="II66" s="32"/>
    </row>
    <row r="67" spans="1:243" ht="13.8">
      <c r="A67" s="9"/>
      <c r="B67" s="19"/>
      <c r="C67" s="20"/>
      <c r="D67" s="20"/>
      <c r="E67" s="296"/>
      <c r="F67" s="304"/>
      <c r="G67" s="20"/>
      <c r="H67" s="20"/>
      <c r="I67" s="296"/>
      <c r="J67" s="304"/>
      <c r="K67" s="321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20"/>
      <c r="HH67" s="20"/>
      <c r="HI67" s="20"/>
      <c r="HJ67" s="20"/>
      <c r="HK67" s="32"/>
      <c r="HL67" s="20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20"/>
      <c r="HZ67" s="20"/>
      <c r="IA67" s="20"/>
      <c r="IB67" s="20"/>
      <c r="IC67" s="20"/>
      <c r="ID67" s="32"/>
      <c r="IE67" s="32"/>
      <c r="IF67" s="32"/>
      <c r="IG67" s="32"/>
      <c r="IH67" s="32"/>
      <c r="II67" s="32"/>
    </row>
    <row r="68" spans="1:243" ht="13.8">
      <c r="A68" s="9"/>
      <c r="B68" s="311" t="s">
        <v>339</v>
      </c>
      <c r="C68" s="286">
        <v>463.58263175363459</v>
      </c>
      <c r="D68" s="286">
        <v>463.69901514592021</v>
      </c>
      <c r="E68" s="301">
        <v>-0.116383392285627</v>
      </c>
      <c r="F68" s="308">
        <v>-2.509890866363014E-4</v>
      </c>
      <c r="G68" s="24"/>
      <c r="H68" s="286">
        <v>473.52450795984373</v>
      </c>
      <c r="I68" s="301">
        <v>-9.8254928139235176</v>
      </c>
      <c r="J68" s="308">
        <v>-2.0749702811067063E-2</v>
      </c>
      <c r="K68" s="322">
        <v>0</v>
      </c>
      <c r="L68" s="286">
        <v>87.65494020387419</v>
      </c>
      <c r="M68" s="286">
        <v>84.888422717622689</v>
      </c>
      <c r="N68" s="286">
        <v>81.451536712450604</v>
      </c>
      <c r="O68" s="286">
        <v>86.999449200457818</v>
      </c>
      <c r="P68" s="286">
        <v>88.251443297437845</v>
      </c>
      <c r="Q68" s="286">
        <v>101.32989374503259</v>
      </c>
      <c r="R68" s="286">
        <v>109.60986750456306</v>
      </c>
      <c r="S68" s="286">
        <v>113.41784167323166</v>
      </c>
      <c r="T68" s="286">
        <v>112.28333706489272</v>
      </c>
      <c r="U68" s="286">
        <v>112.02805282098656</v>
      </c>
      <c r="V68" s="286">
        <v>110.64164761743123</v>
      </c>
      <c r="W68" s="286">
        <v>107.38391070118143</v>
      </c>
      <c r="X68" s="286">
        <v>103.61888550232668</v>
      </c>
      <c r="Y68" s="286">
        <v>100.7414124540413</v>
      </c>
      <c r="Z68" s="286">
        <v>105.40969249213168</v>
      </c>
      <c r="AA68" s="286">
        <v>109.9186896204838</v>
      </c>
      <c r="AB68" s="286">
        <v>112.98518009906181</v>
      </c>
      <c r="AC68" s="286">
        <v>114.83245964530565</v>
      </c>
      <c r="AD68" s="286">
        <v>116.68124399750464</v>
      </c>
      <c r="AE68" s="286">
        <v>118.46749899078972</v>
      </c>
      <c r="AF68" s="286">
        <v>120.46342757015142</v>
      </c>
      <c r="AG68" s="286">
        <v>112.7395695752914</v>
      </c>
      <c r="AH68" s="286">
        <v>112.87461388562039</v>
      </c>
      <c r="AI68" s="286">
        <v>113.53394641411873</v>
      </c>
      <c r="AJ68" s="286">
        <v>111.43306232043865</v>
      </c>
      <c r="AK68" s="286">
        <v>113.13734610838664</v>
      </c>
      <c r="AL68" s="286">
        <v>113.09164207703324</v>
      </c>
      <c r="AM68" s="286">
        <v>115.05897546620795</v>
      </c>
      <c r="AN68" s="286">
        <v>119.79374689536797</v>
      </c>
      <c r="AO68" s="286">
        <v>133.72189464864692</v>
      </c>
      <c r="AP68" s="286">
        <v>137.7423928340142</v>
      </c>
      <c r="AQ68" s="286">
        <v>138.50789166710365</v>
      </c>
      <c r="AR68" s="286">
        <v>139.74784795950114</v>
      </c>
      <c r="AS68" s="286">
        <v>143.95966468202721</v>
      </c>
      <c r="AT68" s="286">
        <v>135.48507378649575</v>
      </c>
      <c r="AU68" s="286">
        <v>127.39079605565959</v>
      </c>
      <c r="AV68" s="286">
        <v>119.03571030538818</v>
      </c>
      <c r="AW68" s="286">
        <v>113.41722168513897</v>
      </c>
      <c r="AX68" s="286">
        <v>118.48197187383319</v>
      </c>
      <c r="AY68" s="286">
        <v>120.09943568891946</v>
      </c>
      <c r="AZ68" s="286">
        <v>125.74834492865949</v>
      </c>
      <c r="BA68" s="286">
        <v>138.40718536200066</v>
      </c>
      <c r="BB68" s="286">
        <v>139.23101432183699</v>
      </c>
      <c r="BC68" s="286">
        <v>141.68607802647264</v>
      </c>
      <c r="BD68" s="286">
        <v>136.2923874682152</v>
      </c>
      <c r="BE68" s="286">
        <v>137.57246588525112</v>
      </c>
      <c r="BF68" s="286">
        <v>132.20396581627188</v>
      </c>
      <c r="BG68" s="286">
        <v>120.91860204148297</v>
      </c>
      <c r="BH68" s="286">
        <v>116.89708608121138</v>
      </c>
      <c r="BI68" s="286">
        <v>117.586285878458</v>
      </c>
      <c r="BJ68" s="286">
        <v>118.61339382798167</v>
      </c>
      <c r="BK68" s="286">
        <v>122.74999855903297</v>
      </c>
      <c r="BL68" s="286">
        <v>130.22238182083981</v>
      </c>
      <c r="BM68" s="286">
        <v>132.20557123034502</v>
      </c>
      <c r="BN68" s="286">
        <v>133.26823624840966</v>
      </c>
      <c r="BO68" s="286">
        <v>136.38960752225989</v>
      </c>
      <c r="BP68" s="286">
        <v>135.91748939446546</v>
      </c>
      <c r="BQ68" s="286">
        <v>138.77511585005996</v>
      </c>
      <c r="BR68" s="286">
        <v>134.61343143896647</v>
      </c>
      <c r="BS68" s="286">
        <v>127.26144350883314</v>
      </c>
      <c r="BT68" s="286">
        <v>121.56916109654685</v>
      </c>
      <c r="BU68" s="286">
        <v>110.60745055751437</v>
      </c>
      <c r="BV68" s="286">
        <v>118.19077769261806</v>
      </c>
      <c r="BW68" s="286">
        <v>130.00970078186882</v>
      </c>
      <c r="BX68" s="286">
        <v>129.43708784016343</v>
      </c>
      <c r="BY68" s="286">
        <v>135.73548253836623</v>
      </c>
      <c r="BZ68" s="286">
        <v>140.16018550381338</v>
      </c>
      <c r="CA68" s="286">
        <v>142.04153996119814</v>
      </c>
      <c r="CB68" s="286">
        <v>136.52791816855904</v>
      </c>
      <c r="CC68" s="286">
        <v>135.88560882608772</v>
      </c>
      <c r="CD68" s="286">
        <v>136.80731292804765</v>
      </c>
      <c r="CE68" s="286">
        <v>125.70852586094344</v>
      </c>
      <c r="CF68" s="286">
        <v>121.12949371171439</v>
      </c>
      <c r="CG68" s="286">
        <v>120.40053032882949</v>
      </c>
      <c r="CH68" s="286">
        <v>117.89748370856648</v>
      </c>
      <c r="CI68" s="286">
        <v>125.85091484179502</v>
      </c>
      <c r="CJ68" s="286">
        <v>132.75960233652677</v>
      </c>
      <c r="CK68" s="286">
        <v>134.21564610719801</v>
      </c>
      <c r="CL68" s="286">
        <v>136.78723979915276</v>
      </c>
      <c r="CM68" s="286">
        <v>143.61675315209712</v>
      </c>
      <c r="CN68" s="286">
        <v>141.98685469576759</v>
      </c>
      <c r="CO68" s="286">
        <v>141.53412845005184</v>
      </c>
      <c r="CP68" s="286">
        <v>136.86463515352659</v>
      </c>
      <c r="CQ68" s="286">
        <v>127.03682228752585</v>
      </c>
      <c r="CR68" s="286">
        <v>124.10245301871947</v>
      </c>
      <c r="CS68" s="286">
        <v>121.48476488895906</v>
      </c>
      <c r="CT68" s="286">
        <v>119.84557298589269</v>
      </c>
      <c r="CU68" s="286">
        <v>127.80375003479628</v>
      </c>
      <c r="CV68" s="286">
        <v>130.44233932159503</v>
      </c>
      <c r="CW68" s="286">
        <v>136.38915231671612</v>
      </c>
      <c r="CX68" s="286">
        <v>137.58572912982322</v>
      </c>
      <c r="CY68" s="286">
        <v>141.01123030253996</v>
      </c>
      <c r="CZ68" s="286">
        <v>139.85059643573862</v>
      </c>
      <c r="DA68" s="286">
        <v>134.12685436088111</v>
      </c>
      <c r="DB68" s="286">
        <v>133.69435825266962</v>
      </c>
      <c r="DC68" s="286">
        <v>121.99239777456182</v>
      </c>
      <c r="DD68" s="286">
        <v>122.10910528935329</v>
      </c>
      <c r="DE68" s="286">
        <v>118.19017547237826</v>
      </c>
      <c r="DF68" s="286">
        <v>120.89326320048625</v>
      </c>
      <c r="DG68" s="286">
        <v>126.71079971563955</v>
      </c>
      <c r="DH68" s="286">
        <v>126.83609869161546</v>
      </c>
      <c r="DI68" s="286">
        <v>140.21166139850629</v>
      </c>
      <c r="DJ68" s="286">
        <v>140.78101699630784</v>
      </c>
      <c r="DK68" s="286">
        <v>145.66044495889665</v>
      </c>
      <c r="DL68" s="286">
        <v>145.07109480980947</v>
      </c>
      <c r="DM68" s="286">
        <v>138.8532440363725</v>
      </c>
      <c r="DN68" s="286">
        <v>140.88867481024042</v>
      </c>
      <c r="DO68" s="286">
        <v>132.52789848748725</v>
      </c>
      <c r="DP68" s="286">
        <v>126.13764076432335</v>
      </c>
      <c r="DQ68" s="286">
        <v>121.79823498065795</v>
      </c>
      <c r="DR68" s="286">
        <v>117.34818294749516</v>
      </c>
      <c r="DS68" s="286">
        <v>130.49040148783948</v>
      </c>
      <c r="DT68" s="286">
        <v>139.4355410523745</v>
      </c>
      <c r="DU68" s="286">
        <v>143.64288131764545</v>
      </c>
      <c r="DV68" s="286">
        <v>147.69874375194684</v>
      </c>
      <c r="DW68" s="286">
        <v>152.36350213445036</v>
      </c>
      <c r="DX68" s="286">
        <v>146.66886278805089</v>
      </c>
      <c r="DY68" s="286">
        <v>142.59540957462434</v>
      </c>
      <c r="DZ68" s="286">
        <v>144.78230696226871</v>
      </c>
      <c r="EA68" s="286">
        <v>132.60883475743304</v>
      </c>
      <c r="EB68" s="286">
        <v>135.83426249691041</v>
      </c>
      <c r="EC68" s="286">
        <v>134.41214315772427</v>
      </c>
      <c r="ED68" s="286">
        <v>132.86848686866904</v>
      </c>
      <c r="EE68" s="286">
        <v>134.72439987242328</v>
      </c>
      <c r="EF68" s="286">
        <v>138.41225457899961</v>
      </c>
      <c r="EG68" s="286">
        <v>148.38772701681532</v>
      </c>
      <c r="EH68" s="286">
        <v>152.46922860965662</v>
      </c>
      <c r="EI68" s="286">
        <v>155.43492128536039</v>
      </c>
      <c r="EJ68" s="286">
        <v>155.71394011097533</v>
      </c>
      <c r="EK68" s="286">
        <v>143.48435796781206</v>
      </c>
      <c r="EL68" s="286">
        <v>143.25845409019993</v>
      </c>
      <c r="EM68" s="286">
        <v>133.85068962867069</v>
      </c>
      <c r="EN68" s="286">
        <v>127.88418368118647</v>
      </c>
      <c r="EO68" s="286">
        <v>121.66845548116024</v>
      </c>
      <c r="EP68" s="286">
        <v>123.77173188938792</v>
      </c>
      <c r="EQ68" s="286">
        <v>116.93282425654436</v>
      </c>
      <c r="ER68" s="286">
        <v>116.22632895920822</v>
      </c>
      <c r="ES68" s="286">
        <v>123.12944403947192</v>
      </c>
      <c r="ET68" s="286">
        <v>138.21080270632919</v>
      </c>
      <c r="EU68" s="286">
        <v>132.2364587076398</v>
      </c>
      <c r="EV68" s="286">
        <v>127.14318960964563</v>
      </c>
      <c r="EW68" s="286">
        <v>128.09443681118137</v>
      </c>
      <c r="EX68" s="286">
        <v>123.26311037393019</v>
      </c>
      <c r="EY68" s="286">
        <v>113.91315068783157</v>
      </c>
      <c r="EZ68" s="286">
        <v>110.90057233894827</v>
      </c>
      <c r="FA68" s="286">
        <v>112.38946003223714</v>
      </c>
      <c r="FB68" s="286">
        <v>115.14525618798473</v>
      </c>
      <c r="FC68" s="286">
        <v>120.40640199523438</v>
      </c>
      <c r="FD68" s="286">
        <v>126.17038245716671</v>
      </c>
      <c r="FE68" s="286">
        <v>131.02858977067262</v>
      </c>
      <c r="FF68" s="286">
        <v>133.16234956099976</v>
      </c>
      <c r="FG68" s="286">
        <v>138.31984031958061</v>
      </c>
      <c r="FH68" s="286">
        <v>146.64139544393186</v>
      </c>
      <c r="FI68" s="286">
        <v>149.46940285365386</v>
      </c>
      <c r="FJ68" s="286">
        <v>147.58604114761928</v>
      </c>
      <c r="FK68" s="286">
        <v>143.01410028007427</v>
      </c>
      <c r="FL68" s="286">
        <v>141.45758958544315</v>
      </c>
      <c r="FM68" s="286">
        <v>137.35634257334451</v>
      </c>
      <c r="FN68" s="286">
        <v>141.75434610360071</v>
      </c>
      <c r="FO68" s="286">
        <v>165.13669158999676</v>
      </c>
      <c r="FP68" s="286">
        <v>166.75780176688943</v>
      </c>
      <c r="FQ68" s="286">
        <v>187.56831032277802</v>
      </c>
      <c r="FR68" s="286">
        <v>198.37977895775953</v>
      </c>
      <c r="FS68" s="286">
        <v>183.53144761574416</v>
      </c>
      <c r="FT68" s="286">
        <v>190.85506300499819</v>
      </c>
      <c r="FU68" s="286">
        <v>180.51957675571174</v>
      </c>
      <c r="FV68" s="286">
        <v>177.47993608909965</v>
      </c>
      <c r="FW68" s="286">
        <v>156.47496649612054</v>
      </c>
      <c r="FX68" s="286">
        <v>156.09582077751128</v>
      </c>
      <c r="FY68" s="286">
        <v>152.54181950562338</v>
      </c>
      <c r="FZ68" s="286">
        <v>159.50409365725929</v>
      </c>
      <c r="GA68" s="286">
        <v>168.87058192738476</v>
      </c>
      <c r="GB68" s="286">
        <v>176.02106613920367</v>
      </c>
      <c r="GC68" s="286">
        <v>191.80213163385309</v>
      </c>
      <c r="GD68" s="286">
        <v>198.76355565777015</v>
      </c>
      <c r="GE68" s="286">
        <v>195.08670042142401</v>
      </c>
      <c r="GF68" s="286">
        <v>192.27874893833894</v>
      </c>
      <c r="GG68" s="286">
        <v>197.49419878662968</v>
      </c>
      <c r="GH68" s="286">
        <v>188.45679030557574</v>
      </c>
      <c r="GI68" s="286">
        <v>169.11718024623281</v>
      </c>
      <c r="GJ68" s="286">
        <v>158.48155724968251</v>
      </c>
      <c r="GK68" s="286">
        <v>157.78050993781756</v>
      </c>
      <c r="GL68" s="286">
        <v>157.26244077234369</v>
      </c>
      <c r="GM68" s="286">
        <v>168.34876702614133</v>
      </c>
      <c r="GN68" s="286">
        <v>176.28126788410421</v>
      </c>
      <c r="GO68" s="286">
        <v>188.43599821456732</v>
      </c>
      <c r="GP68" s="286">
        <v>194.32603730538631</v>
      </c>
      <c r="GQ68" s="286">
        <v>198.74993494154756</v>
      </c>
      <c r="GR68" s="286">
        <v>193.01791293326647</v>
      </c>
      <c r="GS68" s="286">
        <v>198.46684393557769</v>
      </c>
      <c r="GT68" s="286">
        <v>183.64074140453602</v>
      </c>
      <c r="GU68" s="286">
        <v>163.05481659208249</v>
      </c>
      <c r="GV68" s="286">
        <v>158.65320725147296</v>
      </c>
      <c r="GW68" s="286">
        <v>152.14262272849146</v>
      </c>
      <c r="GX68" s="286">
        <v>152.90318516595579</v>
      </c>
      <c r="GY68" s="286">
        <v>168.85232767201686</v>
      </c>
      <c r="GZ68" s="286">
        <v>170.25836522431925</v>
      </c>
      <c r="HA68" s="286">
        <v>187.69884159796598</v>
      </c>
      <c r="HB68" s="286">
        <v>184.51642492250878</v>
      </c>
      <c r="HC68" s="286">
        <v>192.64415755093196</v>
      </c>
      <c r="HD68" s="286">
        <v>198.25140110237518</v>
      </c>
      <c r="HE68" s="286">
        <v>185.81045879475212</v>
      </c>
      <c r="HF68" s="286">
        <v>170.81584966246521</v>
      </c>
      <c r="HG68" s="286">
        <v>165.51003521716063</v>
      </c>
      <c r="HH68" s="286">
        <v>153.85875431334284</v>
      </c>
      <c r="HI68" s="286">
        <v>154.67641128601841</v>
      </c>
      <c r="HJ68" s="286">
        <v>155.04746615427334</v>
      </c>
      <c r="HK68" s="32"/>
      <c r="HL68" s="286">
        <v>1195.9403432591623</v>
      </c>
      <c r="HM68" s="286">
        <v>1342.2666202468272</v>
      </c>
      <c r="HN68" s="286">
        <v>1529.0703345008828</v>
      </c>
      <c r="HO68" s="286">
        <v>1543.0943834034708</v>
      </c>
      <c r="HP68" s="286">
        <v>1544.5000413608634</v>
      </c>
      <c r="HQ68" s="286">
        <v>1562.6807517557272</v>
      </c>
      <c r="HR68" s="286">
        <v>1580.0801045727519</v>
      </c>
      <c r="HS68" s="286">
        <v>1568.329198822893</v>
      </c>
      <c r="HT68" s="286">
        <v>1598.7334778670934</v>
      </c>
      <c r="HU68" s="286">
        <v>1645.5705425191099</v>
      </c>
      <c r="HV68" s="286">
        <v>1708.8508656842168</v>
      </c>
      <c r="HW68" s="286">
        <v>1492.4741172035169</v>
      </c>
      <c r="HX68" s="286">
        <v>1574.2337923881034</v>
      </c>
      <c r="HY68" s="286">
        <v>2027.2718508614864</v>
      </c>
      <c r="HZ68" s="286">
        <v>2146.032687996807</v>
      </c>
      <c r="IA68" s="286">
        <v>2137.8468281970531</v>
      </c>
      <c r="IB68" s="286">
        <v>2088.0568768904159</v>
      </c>
      <c r="IC68" s="286">
        <f t="shared" si="0"/>
        <v>463.58263175363459</v>
      </c>
      <c r="ID68" s="32"/>
      <c r="IE68" s="32"/>
      <c r="IF68" s="32"/>
      <c r="IG68" s="32"/>
      <c r="IH68" s="32"/>
      <c r="II68" s="32"/>
    </row>
    <row r="69" spans="1:243" ht="13.8">
      <c r="A69" s="9"/>
      <c r="B69" s="16" t="s">
        <v>18</v>
      </c>
      <c r="C69" s="17">
        <v>162.33005305151076</v>
      </c>
      <c r="D69" s="17">
        <v>165.21750291947831</v>
      </c>
      <c r="E69" s="296">
        <v>-2.8874498679675469</v>
      </c>
      <c r="F69" s="304">
        <v>-1.7476658446864416E-2</v>
      </c>
      <c r="G69" s="20"/>
      <c r="H69" s="17">
        <v>165.56694791302203</v>
      </c>
      <c r="I69" s="296">
        <v>-0.34944499354372738</v>
      </c>
      <c r="J69" s="304">
        <v>-2.1105963354914456E-3</v>
      </c>
      <c r="K69" s="321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17">
        <v>59.196928336118596</v>
      </c>
      <c r="HH69" s="17">
        <v>54.280335557565863</v>
      </c>
      <c r="HI69" s="17">
        <v>56.053631483168296</v>
      </c>
      <c r="HJ69" s="17">
        <v>51.996086010776594</v>
      </c>
      <c r="HK69" s="32"/>
      <c r="HL69" s="17">
        <v>374.32060523735089</v>
      </c>
      <c r="HM69" s="17">
        <v>408.98207337575576</v>
      </c>
      <c r="HN69" s="17">
        <v>454.82867892196498</v>
      </c>
      <c r="HO69" s="17">
        <v>438.66075438272611</v>
      </c>
      <c r="HP69" s="17">
        <v>446.3674592508039</v>
      </c>
      <c r="HQ69" s="17">
        <v>461.86155215845969</v>
      </c>
      <c r="HR69" s="17">
        <v>467.58460696348442</v>
      </c>
      <c r="HS69" s="17">
        <v>474.67586234098763</v>
      </c>
      <c r="HT69" s="17">
        <v>488.23248706880855</v>
      </c>
      <c r="HU69" s="17">
        <v>508.79814724337899</v>
      </c>
      <c r="HV69" s="17">
        <v>532.35627239902306</v>
      </c>
      <c r="HW69" s="17">
        <v>485.1496380658495</v>
      </c>
      <c r="HX69" s="17">
        <v>524.24348289098612</v>
      </c>
      <c r="HY69" s="17">
        <v>705.14038719266114</v>
      </c>
      <c r="HZ69" s="17">
        <v>753.22551086630028</v>
      </c>
      <c r="IA69" s="17">
        <v>754.24792825484542</v>
      </c>
      <c r="IB69" s="17">
        <v>747.17304213636589</v>
      </c>
      <c r="IC69" s="17">
        <f t="shared" si="0"/>
        <v>162.33005305151076</v>
      </c>
      <c r="ID69" s="32"/>
      <c r="IE69" s="32"/>
      <c r="IF69" s="32"/>
      <c r="IG69" s="32"/>
      <c r="IH69" s="32"/>
      <c r="II69" s="32"/>
    </row>
    <row r="70" spans="1:243" ht="13.8">
      <c r="A70" s="9"/>
      <c r="B70" s="281" t="s">
        <v>19</v>
      </c>
      <c r="C70" s="282">
        <v>179.69897880610054</v>
      </c>
      <c r="D70" s="282">
        <v>180.64393394746111</v>
      </c>
      <c r="E70" s="297">
        <v>-0.94495514136056613</v>
      </c>
      <c r="F70" s="305">
        <v>-5.2310372162034458E-3</v>
      </c>
      <c r="G70" s="20"/>
      <c r="H70" s="282">
        <v>187.12230703638502</v>
      </c>
      <c r="I70" s="297">
        <v>-6.4783730889239166</v>
      </c>
      <c r="J70" s="305">
        <v>-3.4621062510009716E-2</v>
      </c>
      <c r="K70" s="321">
        <v>0</v>
      </c>
      <c r="L70" s="282">
        <v>38.44748691291138</v>
      </c>
      <c r="M70" s="282">
        <v>36.419711191943215</v>
      </c>
      <c r="N70" s="282">
        <v>36.259297327079651</v>
      </c>
      <c r="O70" s="282">
        <v>38.677168628062532</v>
      </c>
      <c r="P70" s="282">
        <v>38.224061266190077</v>
      </c>
      <c r="Q70" s="282">
        <v>45.068865611210313</v>
      </c>
      <c r="R70" s="282">
        <v>47.960829513509047</v>
      </c>
      <c r="S70" s="282">
        <v>47.5193584104479</v>
      </c>
      <c r="T70" s="282">
        <v>47.991088429159504</v>
      </c>
      <c r="U70" s="282">
        <v>49.057111098822098</v>
      </c>
      <c r="V70" s="282">
        <v>47.167705716341089</v>
      </c>
      <c r="W70" s="282">
        <v>46.149666684178086</v>
      </c>
      <c r="X70" s="282">
        <v>43.001028901866597</v>
      </c>
      <c r="Y70" s="282">
        <v>42.764850778513328</v>
      </c>
      <c r="Z70" s="282">
        <v>45.059047638872435</v>
      </c>
      <c r="AA70" s="282">
        <v>45.514160548044153</v>
      </c>
      <c r="AB70" s="282">
        <v>47.882583862106799</v>
      </c>
      <c r="AC70" s="282">
        <v>47.579049006921096</v>
      </c>
      <c r="AD70" s="282">
        <v>48.913452861288924</v>
      </c>
      <c r="AE70" s="282">
        <v>49.605686351451865</v>
      </c>
      <c r="AF70" s="282">
        <v>49.758367406689615</v>
      </c>
      <c r="AG70" s="282">
        <v>46.868071571090312</v>
      </c>
      <c r="AH70" s="282">
        <v>46.18589362059123</v>
      </c>
      <c r="AI70" s="282">
        <v>45.488147595013217</v>
      </c>
      <c r="AJ70" s="282">
        <v>45.400440049117151</v>
      </c>
      <c r="AK70" s="282">
        <v>46.574475859802675</v>
      </c>
      <c r="AL70" s="282">
        <v>46.492812963173243</v>
      </c>
      <c r="AM70" s="282">
        <v>48.833513815690523</v>
      </c>
      <c r="AN70" s="282">
        <v>50.165978105488236</v>
      </c>
      <c r="AO70" s="282">
        <v>55.898625943569463</v>
      </c>
      <c r="AP70" s="282">
        <v>56.746613306796569</v>
      </c>
      <c r="AQ70" s="282">
        <v>56.763446968687738</v>
      </c>
      <c r="AR70" s="282">
        <v>57.6951475525793</v>
      </c>
      <c r="AS70" s="282">
        <v>59.100288538351883</v>
      </c>
      <c r="AT70" s="282">
        <v>55.602327475106769</v>
      </c>
      <c r="AU70" s="282">
        <v>53.272738873082687</v>
      </c>
      <c r="AV70" s="282">
        <v>51.011642076370869</v>
      </c>
      <c r="AW70" s="282">
        <v>47.544690380155672</v>
      </c>
      <c r="AX70" s="282">
        <v>50.166613071622784</v>
      </c>
      <c r="AY70" s="282">
        <v>50.100466948961859</v>
      </c>
      <c r="AZ70" s="282">
        <v>53.194919182129389</v>
      </c>
      <c r="BA70" s="282">
        <v>56.823819535422167</v>
      </c>
      <c r="BB70" s="282">
        <v>58.936628285573548</v>
      </c>
      <c r="BC70" s="282">
        <v>59.410730245415351</v>
      </c>
      <c r="BD70" s="282">
        <v>57.634444105692651</v>
      </c>
      <c r="BE70" s="282">
        <v>56.233623689436854</v>
      </c>
      <c r="BF70" s="282">
        <v>55.855390438152597</v>
      </c>
      <c r="BG70" s="282">
        <v>53.023940579879188</v>
      </c>
      <c r="BH70" s="282">
        <v>47.327127053076026</v>
      </c>
      <c r="BI70" s="282">
        <v>46.512032598525181</v>
      </c>
      <c r="BJ70" s="282">
        <v>49.211983823336141</v>
      </c>
      <c r="BK70" s="282">
        <v>51.1648005354144</v>
      </c>
      <c r="BL70" s="282">
        <v>53.690242094630364</v>
      </c>
      <c r="BM70" s="282">
        <v>53.983122053375403</v>
      </c>
      <c r="BN70" s="282">
        <v>55.027898834366745</v>
      </c>
      <c r="BO70" s="282">
        <v>56.644526019969831</v>
      </c>
      <c r="BP70" s="282">
        <v>54.534476589237975</v>
      </c>
      <c r="BQ70" s="282">
        <v>57.498518296001677</v>
      </c>
      <c r="BR70" s="282">
        <v>55.350730705504475</v>
      </c>
      <c r="BS70" s="282">
        <v>52.616876240058495</v>
      </c>
      <c r="BT70" s="282">
        <v>49.500926201092859</v>
      </c>
      <c r="BU70" s="282">
        <v>39.893107880190037</v>
      </c>
      <c r="BV70" s="282">
        <v>48.296089738979916</v>
      </c>
      <c r="BW70" s="282">
        <v>52.78901343869498</v>
      </c>
      <c r="BX70" s="282">
        <v>51.726085537500772</v>
      </c>
      <c r="BY70" s="282">
        <v>55.267244389631443</v>
      </c>
      <c r="BZ70" s="282">
        <v>56.760994796086756</v>
      </c>
      <c r="CA70" s="282">
        <v>57.304156012164725</v>
      </c>
      <c r="CB70" s="282">
        <v>53.754502287359443</v>
      </c>
      <c r="CC70" s="282">
        <v>55.20218643430556</v>
      </c>
      <c r="CD70" s="282">
        <v>54.974469428550712</v>
      </c>
      <c r="CE70" s="282">
        <v>50.78187587641046</v>
      </c>
      <c r="CF70" s="282">
        <v>47.157949093222875</v>
      </c>
      <c r="CG70" s="282">
        <v>46.353292634414501</v>
      </c>
      <c r="CH70" s="282">
        <v>46.669632423959456</v>
      </c>
      <c r="CI70" s="282">
        <v>48.657724688713024</v>
      </c>
      <c r="CJ70" s="282">
        <v>51.294330746430013</v>
      </c>
      <c r="CK70" s="282">
        <v>52.256557262066693</v>
      </c>
      <c r="CL70" s="282">
        <v>54.895447803730569</v>
      </c>
      <c r="CM70" s="282">
        <v>56.137342477842772</v>
      </c>
      <c r="CN70" s="282">
        <v>55.459263500205665</v>
      </c>
      <c r="CO70" s="282">
        <v>55.429963770599926</v>
      </c>
      <c r="CP70" s="282">
        <v>53.517984731463457</v>
      </c>
      <c r="CQ70" s="282">
        <v>49.342843019304702</v>
      </c>
      <c r="CR70" s="282">
        <v>47.412911753267544</v>
      </c>
      <c r="CS70" s="282">
        <v>47.223173909081794</v>
      </c>
      <c r="CT70" s="282">
        <v>47.279691888564365</v>
      </c>
      <c r="CU70" s="282">
        <v>49.754392903704158</v>
      </c>
      <c r="CV70" s="282">
        <v>50.436546966732713</v>
      </c>
      <c r="CW70" s="282">
        <v>54.32376891621562</v>
      </c>
      <c r="CX70" s="282">
        <v>55.363780281337959</v>
      </c>
      <c r="CY70" s="282">
        <v>56.541881505495994</v>
      </c>
      <c r="CZ70" s="282">
        <v>55.909969400492862</v>
      </c>
      <c r="DA70" s="282">
        <v>52.534889962120786</v>
      </c>
      <c r="DB70" s="282">
        <v>54.787931240864332</v>
      </c>
      <c r="DC70" s="282">
        <v>49.222624567586863</v>
      </c>
      <c r="DD70" s="282">
        <v>49.098173760441902</v>
      </c>
      <c r="DE70" s="282">
        <v>48.51802470564509</v>
      </c>
      <c r="DF70" s="282">
        <v>49.916456439730744</v>
      </c>
      <c r="DG70" s="282">
        <v>50.607300917093497</v>
      </c>
      <c r="DH70" s="282">
        <v>50.346269271208733</v>
      </c>
      <c r="DI70" s="282">
        <v>55.430141759113674</v>
      </c>
      <c r="DJ70" s="282">
        <v>56.887997326110863</v>
      </c>
      <c r="DK70" s="282">
        <v>58.43876259760696</v>
      </c>
      <c r="DL70" s="282">
        <v>58.433247757362629</v>
      </c>
      <c r="DM70" s="282">
        <v>58.702625874007289</v>
      </c>
      <c r="DN70" s="282">
        <v>56.192501671616505</v>
      </c>
      <c r="DO70" s="282">
        <v>54.482042370080357</v>
      </c>
      <c r="DP70" s="282">
        <v>49.954499440781049</v>
      </c>
      <c r="DQ70" s="282">
        <v>47.890939010825775</v>
      </c>
      <c r="DR70" s="282">
        <v>45.288853131957261</v>
      </c>
      <c r="DS70" s="282">
        <v>52.767039805227633</v>
      </c>
      <c r="DT70" s="282">
        <v>54.268004385265357</v>
      </c>
      <c r="DU70" s="282">
        <v>58.05257375207681</v>
      </c>
      <c r="DV70" s="282">
        <v>59.264936410865502</v>
      </c>
      <c r="DW70" s="282">
        <v>60.544686497639063</v>
      </c>
      <c r="DX70" s="282">
        <v>58.497098501027601</v>
      </c>
      <c r="DY70" s="282">
        <v>56.469489591612074</v>
      </c>
      <c r="DZ70" s="282">
        <v>57.417795321266468</v>
      </c>
      <c r="EA70" s="282">
        <v>55.845918626568285</v>
      </c>
      <c r="EB70" s="282">
        <v>53.159462901256504</v>
      </c>
      <c r="EC70" s="282">
        <v>51.921654841878329</v>
      </c>
      <c r="ED70" s="282">
        <v>52.288563691653572</v>
      </c>
      <c r="EE70" s="282">
        <v>55.233155617141506</v>
      </c>
      <c r="EF70" s="282">
        <v>55.614176653673134</v>
      </c>
      <c r="EG70" s="282">
        <v>60.079545814614214</v>
      </c>
      <c r="EH70" s="282">
        <v>62.438886958699008</v>
      </c>
      <c r="EI70" s="282">
        <v>63.641270953735678</v>
      </c>
      <c r="EJ70" s="282">
        <v>61.999120750798212</v>
      </c>
      <c r="EK70" s="282">
        <v>60.199636713391627</v>
      </c>
      <c r="EL70" s="282">
        <v>59.386752726450474</v>
      </c>
      <c r="EM70" s="282">
        <v>56.649154212231174</v>
      </c>
      <c r="EN70" s="282">
        <v>53.142347089548146</v>
      </c>
      <c r="EO70" s="282">
        <v>50.776602814866571</v>
      </c>
      <c r="EP70" s="282">
        <v>51.709730242338452</v>
      </c>
      <c r="EQ70" s="282">
        <v>47.452001983140725</v>
      </c>
      <c r="ER70" s="282">
        <v>49.144762543824349</v>
      </c>
      <c r="ES70" s="282">
        <v>51.98929752275415</v>
      </c>
      <c r="ET70" s="282">
        <v>61.440739416096122</v>
      </c>
      <c r="EU70" s="282">
        <v>54.616033695776601</v>
      </c>
      <c r="EV70" s="282">
        <v>52.66095220825958</v>
      </c>
      <c r="EW70" s="282">
        <v>53.686117993769493</v>
      </c>
      <c r="EX70" s="282">
        <v>50.813354254922352</v>
      </c>
      <c r="EY70" s="282">
        <v>47.139193631013441</v>
      </c>
      <c r="EZ70" s="282">
        <v>45.517437834889783</v>
      </c>
      <c r="FA70" s="282">
        <v>45.987718015277949</v>
      </c>
      <c r="FB70" s="282">
        <v>47.192944192174991</v>
      </c>
      <c r="FC70" s="282">
        <v>47.987458393246499</v>
      </c>
      <c r="FD70" s="282">
        <v>50.946986529707402</v>
      </c>
      <c r="FE70" s="282">
        <v>53.411479007558754</v>
      </c>
      <c r="FF70" s="282">
        <v>52.484134184098082</v>
      </c>
      <c r="FG70" s="282">
        <v>55.072374648372083</v>
      </c>
      <c r="FH70" s="282">
        <v>56.83200409838085</v>
      </c>
      <c r="FI70" s="282">
        <v>58.763072743262278</v>
      </c>
      <c r="FJ70" s="282">
        <v>57.492506956785448</v>
      </c>
      <c r="FK70" s="282">
        <v>55.317816286010668</v>
      </c>
      <c r="FL70" s="282">
        <v>53.569690035378571</v>
      </c>
      <c r="FM70" s="282">
        <v>53.196368618328002</v>
      </c>
      <c r="FN70" s="282">
        <v>53.36565723896075</v>
      </c>
      <c r="FO70" s="282">
        <v>61.443725681646534</v>
      </c>
      <c r="FP70" s="282">
        <v>59.973227876550936</v>
      </c>
      <c r="FQ70" s="282">
        <v>71.335533672565845</v>
      </c>
      <c r="FR70" s="282">
        <v>74.445635524387313</v>
      </c>
      <c r="FS70" s="282">
        <v>71.439582454010747</v>
      </c>
      <c r="FT70" s="282">
        <v>74.326240048538679</v>
      </c>
      <c r="FU70" s="282">
        <v>70.737360108338308</v>
      </c>
      <c r="FV70" s="282">
        <v>69.854454284039875</v>
      </c>
      <c r="FW70" s="282">
        <v>62.924266386507746</v>
      </c>
      <c r="FX70" s="282">
        <v>59.377278632266112</v>
      </c>
      <c r="FY70" s="282">
        <v>61.635923690111362</v>
      </c>
      <c r="FZ70" s="282">
        <v>63.611180709022939</v>
      </c>
      <c r="GA70" s="282">
        <v>66.661194439688799</v>
      </c>
      <c r="GB70" s="282">
        <v>68.880937654004953</v>
      </c>
      <c r="GC70" s="282">
        <v>75.685583315584054</v>
      </c>
      <c r="GD70" s="282">
        <v>79.197413033938972</v>
      </c>
      <c r="GE70" s="282">
        <v>75.791332858282601</v>
      </c>
      <c r="GF70" s="282">
        <v>75.505500798947153</v>
      </c>
      <c r="GG70" s="282">
        <v>78.522322828834774</v>
      </c>
      <c r="GH70" s="282">
        <v>76.329181007041186</v>
      </c>
      <c r="GI70" s="282">
        <v>67.347269847620012</v>
      </c>
      <c r="GJ70" s="282">
        <v>61.918357845787185</v>
      </c>
      <c r="GK70" s="282">
        <v>63.130702547342018</v>
      </c>
      <c r="GL70" s="282">
        <v>62.073246643255821</v>
      </c>
      <c r="GM70" s="282">
        <v>65.986743454507035</v>
      </c>
      <c r="GN70" s="282">
        <v>67.989722364639377</v>
      </c>
      <c r="GO70" s="282">
        <v>71.70677991329066</v>
      </c>
      <c r="GP70" s="282">
        <v>73.077432019878984</v>
      </c>
      <c r="GQ70" s="282">
        <v>73.917588509655999</v>
      </c>
      <c r="GR70" s="282">
        <v>75.194227033315627</v>
      </c>
      <c r="GS70" s="282">
        <v>75.655083778187361</v>
      </c>
      <c r="GT70" s="282">
        <v>72.412764193949457</v>
      </c>
      <c r="GU70" s="282">
        <v>64.353673155883328</v>
      </c>
      <c r="GV70" s="282">
        <v>61.513499483518935</v>
      </c>
      <c r="GW70" s="282">
        <v>59.534381973429049</v>
      </c>
      <c r="GX70" s="282">
        <v>59.596052490513117</v>
      </c>
      <c r="GY70" s="282">
        <v>66.48632435982077</v>
      </c>
      <c r="GZ70" s="282">
        <v>66.232951928252618</v>
      </c>
      <c r="HA70" s="282">
        <v>72.817082947355331</v>
      </c>
      <c r="HB70" s="282">
        <v>71.035338920551879</v>
      </c>
      <c r="HC70" s="282">
        <v>73.597493493828551</v>
      </c>
      <c r="HD70" s="282">
        <v>76.752774805154431</v>
      </c>
      <c r="HE70" s="282">
        <v>71.686854307807309</v>
      </c>
      <c r="HF70" s="282">
        <v>65.661892577022641</v>
      </c>
      <c r="HG70" s="282">
        <v>64.268897466384303</v>
      </c>
      <c r="HH70" s="282">
        <v>59.442124390808473</v>
      </c>
      <c r="HI70" s="282">
        <v>58.526398563582241</v>
      </c>
      <c r="HJ70" s="282">
        <v>61.73045585170982</v>
      </c>
      <c r="HK70" s="32"/>
      <c r="HL70" s="282">
        <v>518.94235078985491</v>
      </c>
      <c r="HM70" s="282">
        <v>558.62034014244955</v>
      </c>
      <c r="HN70" s="282">
        <v>632.54640945144615</v>
      </c>
      <c r="HO70" s="282">
        <v>649.93690853881287</v>
      </c>
      <c r="HP70" s="282">
        <v>633.56233484349661</v>
      </c>
      <c r="HQ70" s="282">
        <v>626.25065202096778</v>
      </c>
      <c r="HR70" s="282">
        <v>617.1723321519537</v>
      </c>
      <c r="HS70" s="282">
        <v>620.79156329546493</v>
      </c>
      <c r="HT70" s="282">
        <v>647.05354445001819</v>
      </c>
      <c r="HU70" s="282">
        <v>656.26183447511289</v>
      </c>
      <c r="HV70" s="282">
        <v>692.6113818355235</v>
      </c>
      <c r="HW70" s="282">
        <v>624.57113339630996</v>
      </c>
      <c r="HX70" s="282">
        <v>627.00593288976461</v>
      </c>
      <c r="HY70" s="282">
        <v>776.6117419292533</v>
      </c>
      <c r="HZ70" s="282">
        <v>848.5451188153429</v>
      </c>
      <c r="IA70" s="282">
        <v>827.41632145969288</v>
      </c>
      <c r="IB70" s="282">
        <v>809.1835447536389</v>
      </c>
      <c r="IC70" s="282">
        <f t="shared" si="0"/>
        <v>179.69897880610054</v>
      </c>
      <c r="ID70" s="32"/>
      <c r="IE70" s="32"/>
      <c r="IF70" s="32"/>
      <c r="IG70" s="32"/>
      <c r="IH70" s="32"/>
      <c r="II70" s="32"/>
    </row>
    <row r="71" spans="1:243" ht="13.8">
      <c r="A71" s="9"/>
      <c r="B71" s="16" t="s">
        <v>20</v>
      </c>
      <c r="C71" s="17">
        <v>121.55359989602329</v>
      </c>
      <c r="D71" s="17">
        <v>117.83757827898083</v>
      </c>
      <c r="E71" s="296">
        <v>3.7160216170424576</v>
      </c>
      <c r="F71" s="304">
        <v>3.1535115294416223E-2</v>
      </c>
      <c r="G71" s="20"/>
      <c r="H71" s="17">
        <v>120.83525301043673</v>
      </c>
      <c r="I71" s="296">
        <v>-2.997674731455902</v>
      </c>
      <c r="J71" s="304">
        <v>-2.4807948481698368E-2</v>
      </c>
      <c r="K71" s="321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17">
        <v>42.044209414657722</v>
      </c>
      <c r="HH71" s="17">
        <v>40.136294364968499</v>
      </c>
      <c r="HI71" s="17">
        <v>40.09638123926787</v>
      </c>
      <c r="HJ71" s="17">
        <v>41.320924291786923</v>
      </c>
      <c r="HK71" s="32"/>
      <c r="HL71" s="17">
        <v>302.67738723195657</v>
      </c>
      <c r="HM71" s="17">
        <v>374.66420672862193</v>
      </c>
      <c r="HN71" s="17">
        <v>441.69524612747176</v>
      </c>
      <c r="HO71" s="17">
        <v>454.49672048193173</v>
      </c>
      <c r="HP71" s="17">
        <v>464.57024726656277</v>
      </c>
      <c r="HQ71" s="17">
        <v>474.56854757629969</v>
      </c>
      <c r="HR71" s="17">
        <v>495.32316545731379</v>
      </c>
      <c r="HS71" s="17">
        <v>472.86177318644042</v>
      </c>
      <c r="HT71" s="17">
        <v>463.44744634826645</v>
      </c>
      <c r="HU71" s="17">
        <v>480.51056080061812</v>
      </c>
      <c r="HV71" s="17">
        <v>483.88321144967051</v>
      </c>
      <c r="HW71" s="17">
        <v>382.75334574135735</v>
      </c>
      <c r="HX71" s="17">
        <v>422.98437660735266</v>
      </c>
      <c r="HY71" s="17">
        <v>545.51972173957188</v>
      </c>
      <c r="HZ71" s="17">
        <v>544.26205831516359</v>
      </c>
      <c r="IA71" s="17">
        <v>556.18257848251483</v>
      </c>
      <c r="IB71" s="17">
        <v>531.70029000041131</v>
      </c>
      <c r="IC71" s="17">
        <f t="shared" si="0"/>
        <v>121.55359989602329</v>
      </c>
      <c r="ID71" s="32"/>
      <c r="IE71" s="32"/>
      <c r="IF71" s="32"/>
      <c r="IG71" s="32"/>
      <c r="IH71" s="32"/>
      <c r="II71" s="32"/>
    </row>
    <row r="72" spans="1:243" ht="13.8">
      <c r="A72" s="9"/>
      <c r="B72" s="313"/>
      <c r="C72" s="312"/>
      <c r="D72" s="312"/>
      <c r="E72" s="297"/>
      <c r="F72" s="305"/>
      <c r="G72" s="20"/>
      <c r="H72" s="312"/>
      <c r="I72" s="297"/>
      <c r="J72" s="305"/>
      <c r="K72" s="321"/>
      <c r="L72" s="312"/>
      <c r="M72" s="312"/>
      <c r="N72" s="312"/>
      <c r="O72" s="312"/>
      <c r="P72" s="312"/>
      <c r="Q72" s="312"/>
      <c r="R72" s="312"/>
      <c r="S72" s="312"/>
      <c r="T72" s="312"/>
      <c r="U72" s="312"/>
      <c r="V72" s="312"/>
      <c r="W72" s="312"/>
      <c r="X72" s="312"/>
      <c r="Y72" s="312"/>
      <c r="Z72" s="312"/>
      <c r="AA72" s="312"/>
      <c r="AB72" s="312"/>
      <c r="AC72" s="312"/>
      <c r="AD72" s="312"/>
      <c r="AE72" s="312"/>
      <c r="AF72" s="312"/>
      <c r="AG72" s="312"/>
      <c r="AH72" s="312"/>
      <c r="AI72" s="312"/>
      <c r="AJ72" s="312"/>
      <c r="AK72" s="312"/>
      <c r="AL72" s="312"/>
      <c r="AM72" s="312"/>
      <c r="AN72" s="312"/>
      <c r="AO72" s="312"/>
      <c r="AP72" s="312"/>
      <c r="AQ72" s="312"/>
      <c r="AR72" s="312"/>
      <c r="AS72" s="312"/>
      <c r="AT72" s="312"/>
      <c r="AU72" s="312"/>
      <c r="AV72" s="312"/>
      <c r="AW72" s="312"/>
      <c r="AX72" s="312"/>
      <c r="AY72" s="312"/>
      <c r="AZ72" s="312"/>
      <c r="BA72" s="312"/>
      <c r="BB72" s="312"/>
      <c r="BC72" s="312"/>
      <c r="BD72" s="312"/>
      <c r="BE72" s="312"/>
      <c r="BF72" s="312"/>
      <c r="BG72" s="312"/>
      <c r="BH72" s="312"/>
      <c r="BI72" s="312"/>
      <c r="BJ72" s="312"/>
      <c r="BK72" s="312"/>
      <c r="BL72" s="312"/>
      <c r="BM72" s="312"/>
      <c r="BN72" s="312"/>
      <c r="BO72" s="312"/>
      <c r="BP72" s="312"/>
      <c r="BQ72" s="312"/>
      <c r="BR72" s="312"/>
      <c r="BS72" s="312"/>
      <c r="BT72" s="312"/>
      <c r="BU72" s="312"/>
      <c r="BV72" s="312"/>
      <c r="BW72" s="312"/>
      <c r="BX72" s="312"/>
      <c r="BY72" s="312"/>
      <c r="BZ72" s="312"/>
      <c r="CA72" s="312"/>
      <c r="CB72" s="312"/>
      <c r="CC72" s="312"/>
      <c r="CD72" s="312"/>
      <c r="CE72" s="312"/>
      <c r="CF72" s="312"/>
      <c r="CG72" s="312"/>
      <c r="CH72" s="312"/>
      <c r="CI72" s="312"/>
      <c r="CJ72" s="312"/>
      <c r="CK72" s="312"/>
      <c r="CL72" s="312"/>
      <c r="CM72" s="312"/>
      <c r="CN72" s="312"/>
      <c r="CO72" s="312"/>
      <c r="CP72" s="312"/>
      <c r="CQ72" s="312"/>
      <c r="CR72" s="312"/>
      <c r="CS72" s="312"/>
      <c r="CT72" s="312"/>
      <c r="CU72" s="312"/>
      <c r="CV72" s="312"/>
      <c r="CW72" s="312"/>
      <c r="CX72" s="312"/>
      <c r="CY72" s="312"/>
      <c r="CZ72" s="312"/>
      <c r="DA72" s="312"/>
      <c r="DB72" s="312"/>
      <c r="DC72" s="312"/>
      <c r="DD72" s="312"/>
      <c r="DE72" s="312"/>
      <c r="DF72" s="312"/>
      <c r="DG72" s="312"/>
      <c r="DH72" s="312"/>
      <c r="DI72" s="312"/>
      <c r="DJ72" s="312"/>
      <c r="DK72" s="312"/>
      <c r="DL72" s="312"/>
      <c r="DM72" s="312"/>
      <c r="DN72" s="312"/>
      <c r="DO72" s="312"/>
      <c r="DP72" s="312"/>
      <c r="DQ72" s="312"/>
      <c r="DR72" s="312"/>
      <c r="DS72" s="312"/>
      <c r="DT72" s="312"/>
      <c r="DU72" s="312"/>
      <c r="DV72" s="312"/>
      <c r="DW72" s="312"/>
      <c r="DX72" s="312"/>
      <c r="DY72" s="312"/>
      <c r="DZ72" s="312"/>
      <c r="EA72" s="312"/>
      <c r="EB72" s="312"/>
      <c r="EC72" s="312"/>
      <c r="ED72" s="312"/>
      <c r="EE72" s="312"/>
      <c r="EF72" s="312"/>
      <c r="EG72" s="312"/>
      <c r="EH72" s="312"/>
      <c r="EI72" s="312"/>
      <c r="EJ72" s="312"/>
      <c r="EK72" s="312"/>
      <c r="EL72" s="312"/>
      <c r="EM72" s="312"/>
      <c r="EN72" s="312"/>
      <c r="EO72" s="312"/>
      <c r="EP72" s="312"/>
      <c r="EQ72" s="312"/>
      <c r="ER72" s="312"/>
      <c r="ES72" s="312"/>
      <c r="ET72" s="312"/>
      <c r="EU72" s="312"/>
      <c r="EV72" s="312"/>
      <c r="EW72" s="312"/>
      <c r="EX72" s="312"/>
      <c r="EY72" s="312"/>
      <c r="EZ72" s="312"/>
      <c r="FA72" s="312"/>
      <c r="FB72" s="312"/>
      <c r="FC72" s="312"/>
      <c r="FD72" s="312"/>
      <c r="FE72" s="312"/>
      <c r="FF72" s="312"/>
      <c r="FG72" s="312"/>
      <c r="FH72" s="312"/>
      <c r="FI72" s="312"/>
      <c r="FJ72" s="312"/>
      <c r="FK72" s="312"/>
      <c r="FL72" s="312"/>
      <c r="FM72" s="312"/>
      <c r="FN72" s="312"/>
      <c r="FO72" s="312"/>
      <c r="FP72" s="312"/>
      <c r="FQ72" s="312"/>
      <c r="FR72" s="312"/>
      <c r="FS72" s="312"/>
      <c r="FT72" s="312"/>
      <c r="FU72" s="312"/>
      <c r="FV72" s="312"/>
      <c r="FW72" s="312"/>
      <c r="FX72" s="312"/>
      <c r="FY72" s="312"/>
      <c r="FZ72" s="312"/>
      <c r="GA72" s="312"/>
      <c r="GB72" s="312"/>
      <c r="GC72" s="312"/>
      <c r="GD72" s="312"/>
      <c r="GE72" s="312"/>
      <c r="GF72" s="312"/>
      <c r="GG72" s="312"/>
      <c r="GH72" s="312"/>
      <c r="GI72" s="312"/>
      <c r="GJ72" s="312"/>
      <c r="GK72" s="312"/>
      <c r="GL72" s="312"/>
      <c r="GM72" s="312"/>
      <c r="GN72" s="312"/>
      <c r="GO72" s="312"/>
      <c r="GP72" s="312"/>
      <c r="GQ72" s="312"/>
      <c r="GR72" s="312"/>
      <c r="GS72" s="312"/>
      <c r="GT72" s="312"/>
      <c r="GU72" s="312"/>
      <c r="GV72" s="312"/>
      <c r="GW72" s="312"/>
      <c r="GX72" s="312"/>
      <c r="GY72" s="312"/>
      <c r="GZ72" s="312"/>
      <c r="HA72" s="312"/>
      <c r="HB72" s="312"/>
      <c r="HC72" s="312"/>
      <c r="HD72" s="312"/>
      <c r="HE72" s="312"/>
      <c r="HF72" s="312"/>
      <c r="HG72" s="312"/>
      <c r="HH72" s="312"/>
      <c r="HI72" s="312"/>
      <c r="HJ72" s="312"/>
      <c r="HK72" s="32"/>
      <c r="HL72" s="312"/>
      <c r="HM72" s="312"/>
      <c r="HN72" s="312"/>
      <c r="HO72" s="312"/>
      <c r="HP72" s="312"/>
      <c r="HQ72" s="312"/>
      <c r="HR72" s="312"/>
      <c r="HS72" s="312"/>
      <c r="HT72" s="312"/>
      <c r="HU72" s="312"/>
      <c r="HV72" s="312"/>
      <c r="HW72" s="312"/>
      <c r="HX72" s="312"/>
      <c r="HY72" s="312"/>
      <c r="HZ72" s="312"/>
      <c r="IA72" s="312"/>
      <c r="IB72" s="312"/>
      <c r="IC72" s="312"/>
      <c r="ID72" s="32"/>
      <c r="IE72" s="32"/>
      <c r="IF72" s="32"/>
      <c r="IG72" s="32"/>
      <c r="IH72" s="32"/>
      <c r="II72" s="32"/>
    </row>
    <row r="73" spans="1:243" ht="13.8">
      <c r="A73" s="9"/>
      <c r="B73" s="31" t="s">
        <v>340</v>
      </c>
      <c r="C73" s="22">
        <v>28798.092441778768</v>
      </c>
      <c r="D73" s="22">
        <v>28907.506879897759</v>
      </c>
      <c r="E73" s="299">
        <v>-109.4144381189908</v>
      </c>
      <c r="F73" s="307">
        <v>-3.7849835537037422E-3</v>
      </c>
      <c r="G73" s="24"/>
      <c r="H73" s="22">
        <v>27924.074408707882</v>
      </c>
      <c r="I73" s="299">
        <v>983.43247118987711</v>
      </c>
      <c r="J73" s="307">
        <v>3.5218086615726903E-2</v>
      </c>
      <c r="K73" s="322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22">
        <v>10533.431038799339</v>
      </c>
      <c r="HH73" s="22">
        <v>9771.0002090494454</v>
      </c>
      <c r="HI73" s="22">
        <v>9620.3159469097154</v>
      </c>
      <c r="HJ73" s="22">
        <v>9406.7762858196093</v>
      </c>
      <c r="HK73" s="32"/>
      <c r="HL73" s="22">
        <v>43057.378550365858</v>
      </c>
      <c r="HM73" s="22">
        <v>49466.872155221499</v>
      </c>
      <c r="HN73" s="22">
        <v>58294.425783679922</v>
      </c>
      <c r="HO73" s="22">
        <v>60679.543029631204</v>
      </c>
      <c r="HP73" s="22">
        <v>64607.403593552794</v>
      </c>
      <c r="HQ73" s="22">
        <v>68075.346207398848</v>
      </c>
      <c r="HR73" s="22">
        <v>71192.670215542632</v>
      </c>
      <c r="HS73" s="22">
        <v>72250.200455121623</v>
      </c>
      <c r="HT73" s="22">
        <v>76020.613081800868</v>
      </c>
      <c r="HU73" s="22">
        <v>81511.762871147992</v>
      </c>
      <c r="HV73" s="22">
        <v>87668.765080588957</v>
      </c>
      <c r="HW73" s="22">
        <v>84416.789983871728</v>
      </c>
      <c r="HX73" s="22">
        <v>90010.216024110967</v>
      </c>
      <c r="HY73" s="22">
        <v>111567.28992632996</v>
      </c>
      <c r="HZ73" s="22">
        <v>120554.69331799887</v>
      </c>
      <c r="IA73" s="22">
        <v>127384.75849170628</v>
      </c>
      <c r="IB73" s="22">
        <v>129407.40690221559</v>
      </c>
      <c r="IC73" s="22">
        <f t="shared" si="0"/>
        <v>28798.092441778768</v>
      </c>
      <c r="ID73" s="32"/>
      <c r="IE73" s="32"/>
      <c r="IF73" s="32"/>
      <c r="IG73" s="32"/>
      <c r="IH73" s="32"/>
      <c r="II73" s="32"/>
    </row>
    <row r="74" spans="1:243" ht="13.8">
      <c r="A74" s="9"/>
      <c r="B74" s="16" t="s">
        <v>18</v>
      </c>
      <c r="C74" s="17">
        <v>10088.095496298793</v>
      </c>
      <c r="D74" s="17">
        <v>10298.900425507805</v>
      </c>
      <c r="E74" s="296">
        <v>-210.8049292090127</v>
      </c>
      <c r="F74" s="304">
        <v>-2.0468683111733124E-2</v>
      </c>
      <c r="G74" s="20"/>
      <c r="H74" s="17">
        <v>9763.3603852678789</v>
      </c>
      <c r="I74" s="296">
        <v>535.54004023992638</v>
      </c>
      <c r="J74" s="304">
        <v>5.4852020114715114E-2</v>
      </c>
      <c r="K74" s="321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17">
        <v>3767.4257123993434</v>
      </c>
      <c r="HH74" s="17">
        <v>3447.143274019445</v>
      </c>
      <c r="HI74" s="17">
        <v>3486.3340851797284</v>
      </c>
      <c r="HJ74" s="17">
        <v>3154.6181370996192</v>
      </c>
      <c r="HK74" s="32"/>
      <c r="HL74" s="17">
        <v>13477.3894874</v>
      </c>
      <c r="HM74" s="17">
        <v>15073.136745120015</v>
      </c>
      <c r="HN74" s="17">
        <v>17340.715076749915</v>
      </c>
      <c r="HO74" s="17">
        <v>17246.084979861167</v>
      </c>
      <c r="HP74" s="17">
        <v>18673.393291662807</v>
      </c>
      <c r="HQ74" s="17">
        <v>20119.892862268134</v>
      </c>
      <c r="HR74" s="17">
        <v>21068.019706962627</v>
      </c>
      <c r="HS74" s="17">
        <v>21869.150088081631</v>
      </c>
      <c r="HT74" s="17">
        <v>23215.350844550885</v>
      </c>
      <c r="HU74" s="17">
        <v>25204.626810888018</v>
      </c>
      <c r="HV74" s="17">
        <v>27320.151836679044</v>
      </c>
      <c r="HW74" s="17">
        <v>27453.684303291713</v>
      </c>
      <c r="HX74" s="17">
        <v>29974.777111530981</v>
      </c>
      <c r="HY74" s="17">
        <v>38781.545445819946</v>
      </c>
      <c r="HZ74" s="17">
        <v>42318.478428428891</v>
      </c>
      <c r="IA74" s="17">
        <v>44945.491120056278</v>
      </c>
      <c r="IB74" s="17">
        <v>46314.468025695322</v>
      </c>
      <c r="IC74" s="17">
        <f t="shared" si="0"/>
        <v>10088.095496298793</v>
      </c>
      <c r="ID74" s="32"/>
      <c r="IE74" s="32"/>
      <c r="IF74" s="32"/>
      <c r="IG74" s="32"/>
      <c r="IH74" s="32"/>
      <c r="II74" s="32"/>
    </row>
    <row r="75" spans="1:243" ht="13.8">
      <c r="A75" s="9"/>
      <c r="B75" s="281" t="s">
        <v>19</v>
      </c>
      <c r="C75" s="282">
        <v>11160.285955479976</v>
      </c>
      <c r="D75" s="282">
        <v>11261.748556839953</v>
      </c>
      <c r="E75" s="297">
        <v>-101.46260135997727</v>
      </c>
      <c r="F75" s="305">
        <v>-9.0094891435267208E-3</v>
      </c>
      <c r="G75" s="20"/>
      <c r="H75" s="282">
        <v>11034.665857590004</v>
      </c>
      <c r="I75" s="297">
        <v>227.08269924994966</v>
      </c>
      <c r="J75" s="305">
        <v>2.0579028144631563E-2</v>
      </c>
      <c r="K75" s="321">
        <v>0</v>
      </c>
      <c r="L75" s="282">
        <v>1365.3510000000001</v>
      </c>
      <c r="M75" s="282">
        <v>1298.614</v>
      </c>
      <c r="N75" s="282">
        <v>1296.4475500000001</v>
      </c>
      <c r="O75" s="282">
        <v>1388.8893899999998</v>
      </c>
      <c r="P75" s="282">
        <v>1380.569</v>
      </c>
      <c r="Q75" s="282">
        <v>1622.91633</v>
      </c>
      <c r="R75" s="282">
        <v>1731.6497300000008</v>
      </c>
      <c r="S75" s="282">
        <v>1716.67959</v>
      </c>
      <c r="T75" s="282">
        <v>1733.5676900000001</v>
      </c>
      <c r="U75" s="282">
        <v>1774.1994799999998</v>
      </c>
      <c r="V75" s="282">
        <v>1704.7352199999998</v>
      </c>
      <c r="W75" s="282">
        <v>1669.0903800000003</v>
      </c>
      <c r="X75" s="282">
        <v>1557.3252627100007</v>
      </c>
      <c r="Y75" s="282">
        <v>1552.9114733499989</v>
      </c>
      <c r="Z75" s="282">
        <v>1638.6218323399989</v>
      </c>
      <c r="AA75" s="282">
        <v>1663.6244935200002</v>
      </c>
      <c r="AB75" s="282">
        <v>1762.3328638199994</v>
      </c>
      <c r="AC75" s="282">
        <v>1751.6131733799987</v>
      </c>
      <c r="AD75" s="282">
        <v>1803.3411800900001</v>
      </c>
      <c r="AE75" s="282">
        <v>1833.8974215699996</v>
      </c>
      <c r="AF75" s="282">
        <v>1843.4678990299997</v>
      </c>
      <c r="AG75" s="282">
        <v>1753.7376228899998</v>
      </c>
      <c r="AH75" s="282">
        <v>1723.1541236800003</v>
      </c>
      <c r="AI75" s="282">
        <v>1700.6608253199995</v>
      </c>
      <c r="AJ75" s="282">
        <v>1704.4641807200005</v>
      </c>
      <c r="AK75" s="282">
        <v>1764.5485371100001</v>
      </c>
      <c r="AL75" s="282">
        <v>1760.5201020699997</v>
      </c>
      <c r="AM75" s="282">
        <v>1851.1271248599992</v>
      </c>
      <c r="AN75" s="282">
        <v>1904.9978359799998</v>
      </c>
      <c r="AO75" s="282">
        <v>2130.9226993200004</v>
      </c>
      <c r="AP75" s="282">
        <v>2162.6474810900013</v>
      </c>
      <c r="AQ75" s="282">
        <v>2164.5037598100007</v>
      </c>
      <c r="AR75" s="282">
        <v>2204.7450600299999</v>
      </c>
      <c r="AS75" s="282">
        <v>2267.6603411300002</v>
      </c>
      <c r="AT75" s="282">
        <v>2141.4958415399997</v>
      </c>
      <c r="AU75" s="282">
        <v>2057.7927208200013</v>
      </c>
      <c r="AV75" s="282">
        <v>1986.7402216200012</v>
      </c>
      <c r="AW75" s="282">
        <v>1855.3602250500048</v>
      </c>
      <c r="AX75" s="282">
        <v>1959.9393394500021</v>
      </c>
      <c r="AY75" s="282">
        <v>1958.1466904200051</v>
      </c>
      <c r="AZ75" s="282">
        <v>2079.6128094900027</v>
      </c>
      <c r="BA75" s="282">
        <v>2223.8910956300033</v>
      </c>
      <c r="BB75" s="282">
        <v>2307.4102530200043</v>
      </c>
      <c r="BC75" s="282">
        <v>2327.6232949200053</v>
      </c>
      <c r="BD75" s="282">
        <v>2264.5322336900017</v>
      </c>
      <c r="BE75" s="282">
        <v>2222.7408202100014</v>
      </c>
      <c r="BF75" s="282">
        <v>2236.8799196500036</v>
      </c>
      <c r="BG75" s="282">
        <v>2136.5784760900001</v>
      </c>
      <c r="BH75" s="282">
        <v>1926.8435218500001</v>
      </c>
      <c r="BI75" s="282">
        <v>1899.9455395999978</v>
      </c>
      <c r="BJ75" s="282">
        <v>2022.3840879299983</v>
      </c>
      <c r="BK75" s="282">
        <v>2105.2115333900001</v>
      </c>
      <c r="BL75" s="282">
        <v>2211.14671628</v>
      </c>
      <c r="BM75" s="282">
        <v>2245.4765466199979</v>
      </c>
      <c r="BN75" s="282">
        <v>2311.8045718799985</v>
      </c>
      <c r="BO75" s="282">
        <v>2407.0468242399957</v>
      </c>
      <c r="BP75" s="282">
        <v>2328.9493572199972</v>
      </c>
      <c r="BQ75" s="282">
        <v>2444.5667549100003</v>
      </c>
      <c r="BR75" s="282">
        <v>2353.823033690001</v>
      </c>
      <c r="BS75" s="282">
        <v>2246.7195687000017</v>
      </c>
      <c r="BT75" s="282">
        <v>2127.0151981199992</v>
      </c>
      <c r="BU75" s="282">
        <v>1722.6522165500021</v>
      </c>
      <c r="BV75" s="282">
        <v>2087.303872819999</v>
      </c>
      <c r="BW75" s="282">
        <v>2280.6754210000026</v>
      </c>
      <c r="BX75" s="282">
        <v>2238.8759244600005</v>
      </c>
      <c r="BY75" s="282">
        <v>2403.0805800300036</v>
      </c>
      <c r="BZ75" s="282">
        <v>2473.3546721400007</v>
      </c>
      <c r="CA75" s="282">
        <v>2498.5528887800015</v>
      </c>
      <c r="CB75" s="282">
        <v>2352.574751690001</v>
      </c>
      <c r="CC75" s="282">
        <v>2423.8452030507055</v>
      </c>
      <c r="CD75" s="282">
        <v>2426.9798916499994</v>
      </c>
      <c r="CE75" s="282">
        <v>2247.6429893900004</v>
      </c>
      <c r="CF75" s="282">
        <v>2103.6181253100017</v>
      </c>
      <c r="CG75" s="282">
        <v>2080.4145740300014</v>
      </c>
      <c r="CH75" s="282">
        <v>2088.5780580900032</v>
      </c>
      <c r="CI75" s="282">
        <v>2179.7261171700002</v>
      </c>
      <c r="CJ75" s="282">
        <v>2301.3250219000033</v>
      </c>
      <c r="CK75" s="282">
        <v>2347.0980437699995</v>
      </c>
      <c r="CL75" s="282">
        <v>2473.616325760001</v>
      </c>
      <c r="CM75" s="282">
        <v>2534.2248926799998</v>
      </c>
      <c r="CN75" s="282">
        <v>2508.3226614400019</v>
      </c>
      <c r="CO75" s="282">
        <v>2512.85643458</v>
      </c>
      <c r="CP75" s="282">
        <v>2431.4986556999988</v>
      </c>
      <c r="CQ75" s="282">
        <v>2246.4661541299988</v>
      </c>
      <c r="CR75" s="282">
        <v>2162.7589347900002</v>
      </c>
      <c r="CS75" s="282">
        <v>2161.1307754100012</v>
      </c>
      <c r="CT75" s="282">
        <v>2165.8543176000003</v>
      </c>
      <c r="CU75" s="282">
        <v>2281.4130550099985</v>
      </c>
      <c r="CV75" s="282">
        <v>2315.0879423199985</v>
      </c>
      <c r="CW75" s="282">
        <v>2496.4013907099984</v>
      </c>
      <c r="CX75" s="282">
        <v>2546.4293921499989</v>
      </c>
      <c r="CY75" s="282">
        <v>2601.2714547299993</v>
      </c>
      <c r="CZ75" s="282">
        <v>2581.6204730799973</v>
      </c>
      <c r="DA75" s="282">
        <v>2439.5679386599991</v>
      </c>
      <c r="DB75" s="282">
        <v>2552.5313649600007</v>
      </c>
      <c r="DC75" s="282">
        <v>2297.4217013300063</v>
      </c>
      <c r="DD75" s="282">
        <v>2296.9500434000015</v>
      </c>
      <c r="DE75" s="282">
        <v>2286.5817273399948</v>
      </c>
      <c r="DF75" s="282">
        <v>2361.9069526500275</v>
      </c>
      <c r="DG75" s="282">
        <v>2398.5892572999987</v>
      </c>
      <c r="DH75" s="282">
        <v>2388.4370834799965</v>
      </c>
      <c r="DI75" s="282">
        <v>2633.1867122099916</v>
      </c>
      <c r="DJ75" s="282">
        <v>2704.3131728899953</v>
      </c>
      <c r="DK75" s="282">
        <v>2780.586716539995</v>
      </c>
      <c r="DL75" s="282">
        <v>2788.4696429299988</v>
      </c>
      <c r="DM75" s="282">
        <v>2807.8287792299925</v>
      </c>
      <c r="DN75" s="282">
        <v>2695.752316860001</v>
      </c>
      <c r="DO75" s="282">
        <v>2625.972877529995</v>
      </c>
      <c r="DP75" s="282">
        <v>2419.0316490699897</v>
      </c>
      <c r="DQ75" s="282">
        <v>2338.835421189995</v>
      </c>
      <c r="DR75" s="282">
        <v>2228.3435587499957</v>
      </c>
      <c r="DS75" s="282">
        <v>2605.6733625100042</v>
      </c>
      <c r="DT75" s="282">
        <v>2680.9370990400021</v>
      </c>
      <c r="DU75" s="282">
        <v>2868.7317897900029</v>
      </c>
      <c r="DV75" s="282">
        <v>2938.598533489996</v>
      </c>
      <c r="DW75" s="282">
        <v>3010.7419522799964</v>
      </c>
      <c r="DX75" s="282">
        <v>2914.3722449999959</v>
      </c>
      <c r="DY75" s="282">
        <v>2822.1756813199963</v>
      </c>
      <c r="DZ75" s="282">
        <v>2878.7847129199977</v>
      </c>
      <c r="EA75" s="282">
        <v>2804.0235742399936</v>
      </c>
      <c r="EB75" s="282">
        <v>2677.9664190599879</v>
      </c>
      <c r="EC75" s="282">
        <v>2621.5087764699842</v>
      </c>
      <c r="ED75" s="282">
        <v>2642.8313323799848</v>
      </c>
      <c r="EE75" s="282">
        <v>2792.1685760199844</v>
      </c>
      <c r="EF75" s="282">
        <v>2812.114158239986</v>
      </c>
      <c r="EG75" s="282">
        <v>3047.6971762200055</v>
      </c>
      <c r="EH75" s="282">
        <v>3179.4692944899998</v>
      </c>
      <c r="EI75" s="282">
        <v>3256.8802258199958</v>
      </c>
      <c r="EJ75" s="282">
        <v>3202.8559782500106</v>
      </c>
      <c r="EK75" s="282">
        <v>3175.4465571400096</v>
      </c>
      <c r="EL75" s="282">
        <v>3139.7241685699828</v>
      </c>
      <c r="EM75" s="282">
        <v>2997.3180791999939</v>
      </c>
      <c r="EN75" s="282">
        <v>2822.3156546399769</v>
      </c>
      <c r="EO75" s="282">
        <v>2709.9574475499917</v>
      </c>
      <c r="EP75" s="282">
        <v>2778.824022520002</v>
      </c>
      <c r="EQ75" s="282">
        <v>2571.9886662899953</v>
      </c>
      <c r="ER75" s="282">
        <v>2722.1971999699917</v>
      </c>
      <c r="ES75" s="282">
        <v>3012.0155487700185</v>
      </c>
      <c r="ET75" s="282">
        <v>3584.7722293800111</v>
      </c>
      <c r="EU75" s="282">
        <v>3194.0931138199944</v>
      </c>
      <c r="EV75" s="282">
        <v>3079.1596009500295</v>
      </c>
      <c r="EW75" s="282">
        <v>3139.8755597600039</v>
      </c>
      <c r="EX75" s="282">
        <v>2969.9186041499997</v>
      </c>
      <c r="EY75" s="282">
        <v>2748.9409322700012</v>
      </c>
      <c r="EZ75" s="282">
        <v>2653.962489120001</v>
      </c>
      <c r="FA75" s="282">
        <v>2671.7392559899999</v>
      </c>
      <c r="FB75" s="282">
        <v>2711.3195911399989</v>
      </c>
      <c r="FC75" s="282">
        <v>2739.9159181499986</v>
      </c>
      <c r="FD75" s="282">
        <v>2906.0277566800023</v>
      </c>
      <c r="FE75" s="282">
        <v>3051.1734674899999</v>
      </c>
      <c r="FF75" s="282">
        <v>3001.8615451400001</v>
      </c>
      <c r="FG75" s="282">
        <v>3149.334461970001</v>
      </c>
      <c r="FH75" s="282">
        <v>3225.7277206199988</v>
      </c>
      <c r="FI75" s="282">
        <v>3320.9421693199988</v>
      </c>
      <c r="FJ75" s="282">
        <v>3261.0669826000017</v>
      </c>
      <c r="FK75" s="282">
        <v>3161.9719106899984</v>
      </c>
      <c r="FL75" s="282">
        <v>3098.0744559400346</v>
      </c>
      <c r="FM75" s="282">
        <v>3020.707915259999</v>
      </c>
      <c r="FN75" s="282">
        <v>2941.4669979200016</v>
      </c>
      <c r="FO75" s="282">
        <v>3391.7489569800018</v>
      </c>
      <c r="FP75" s="282">
        <v>3317.9108804600028</v>
      </c>
      <c r="FQ75" s="282">
        <v>3923.218944730002</v>
      </c>
      <c r="FR75" s="282">
        <v>4073.7396215299977</v>
      </c>
      <c r="FS75" s="282">
        <v>3848.9289520000007</v>
      </c>
      <c r="FT75" s="282">
        <v>3978.2599702299985</v>
      </c>
      <c r="FU75" s="282">
        <v>3823.5594522000001</v>
      </c>
      <c r="FV75" s="282">
        <v>3814.1579855900036</v>
      </c>
      <c r="FW75" s="282">
        <v>3502.2954503799965</v>
      </c>
      <c r="FX75" s="282">
        <v>3367.1904675899996</v>
      </c>
      <c r="FY75" s="282">
        <v>3460.7276797600039</v>
      </c>
      <c r="FZ75" s="282">
        <v>3505.2305017899998</v>
      </c>
      <c r="GA75" s="282">
        <v>3660.0462129500015</v>
      </c>
      <c r="GB75" s="282">
        <v>3767.0847041100001</v>
      </c>
      <c r="GC75" s="282">
        <v>4171.7666466799983</v>
      </c>
      <c r="GD75" s="282">
        <v>4443.4975741300004</v>
      </c>
      <c r="GE75" s="282">
        <v>4303.4243005600001</v>
      </c>
      <c r="GF75" s="282">
        <v>4297.1992636699997</v>
      </c>
      <c r="GG75" s="282">
        <v>4466.6795162600029</v>
      </c>
      <c r="GH75" s="282">
        <v>4350.2061143799965</v>
      </c>
      <c r="GI75" s="282">
        <v>3875.1888459399943</v>
      </c>
      <c r="GJ75" s="282">
        <v>3647.0160444600033</v>
      </c>
      <c r="GK75" s="282">
        <v>3714.4716503400005</v>
      </c>
      <c r="GL75" s="282">
        <v>3673.1781627899991</v>
      </c>
      <c r="GM75" s="282">
        <v>3903.6107759099996</v>
      </c>
      <c r="GN75" s="282">
        <v>3993.1723739200002</v>
      </c>
      <c r="GO75" s="282">
        <v>4255.6324622600005</v>
      </c>
      <c r="GP75" s="282">
        <v>4331.9424772200018</v>
      </c>
      <c r="GQ75" s="282">
        <v>4418.9043174899998</v>
      </c>
      <c r="GR75" s="282">
        <v>4517.8872234199989</v>
      </c>
      <c r="GS75" s="282">
        <v>4556.1004552899994</v>
      </c>
      <c r="GT75" s="282">
        <v>4368.3000000000011</v>
      </c>
      <c r="GU75" s="282">
        <v>3921.7836311600013</v>
      </c>
      <c r="GV75" s="282">
        <v>3793.3775780499554</v>
      </c>
      <c r="GW75" s="282">
        <v>3708.6109768999995</v>
      </c>
      <c r="GX75" s="282">
        <v>3759.7600018899975</v>
      </c>
      <c r="GY75" s="282">
        <v>4042.3199860603199</v>
      </c>
      <c r="GZ75" s="282">
        <v>3917.8115724599993</v>
      </c>
      <c r="HA75" s="282">
        <v>4337.5170250499996</v>
      </c>
      <c r="HB75" s="282">
        <v>4309.9697395299963</v>
      </c>
      <c r="HC75" s="282">
        <v>4584.7337779500012</v>
      </c>
      <c r="HD75" s="282">
        <v>4835.3173588400023</v>
      </c>
      <c r="HE75" s="282">
        <v>4571.4061810399953</v>
      </c>
      <c r="HF75" s="282">
        <v>4195.368133369996</v>
      </c>
      <c r="HG75" s="282">
        <v>4090.2172397799959</v>
      </c>
      <c r="HH75" s="282">
        <v>3774.9493842000002</v>
      </c>
      <c r="HI75" s="282">
        <v>3640.1312956199863</v>
      </c>
      <c r="HJ75" s="282">
        <v>3745.2052756599901</v>
      </c>
      <c r="HK75" s="32"/>
      <c r="HL75" s="282">
        <v>18682.709360000001</v>
      </c>
      <c r="HM75" s="282">
        <v>20584.688171699996</v>
      </c>
      <c r="HN75" s="282">
        <v>24115.425684480004</v>
      </c>
      <c r="HO75" s="282">
        <v>25559.455379240037</v>
      </c>
      <c r="HP75" s="282">
        <v>26503.918056309987</v>
      </c>
      <c r="HQ75" s="282">
        <v>27282.553609680719</v>
      </c>
      <c r="HR75" s="282">
        <v>27807.745064560004</v>
      </c>
      <c r="HS75" s="282">
        <v>28601.488740749999</v>
      </c>
      <c r="HT75" s="282">
        <v>30768.575282359987</v>
      </c>
      <c r="HU75" s="282">
        <v>32510.249579599968</v>
      </c>
      <c r="HV75" s="282">
        <v>35545.980741859916</v>
      </c>
      <c r="HW75" s="282">
        <v>35334.058580070014</v>
      </c>
      <c r="HX75" s="282">
        <v>35855.043268909998</v>
      </c>
      <c r="HY75" s="282">
        <v>42734.069583220051</v>
      </c>
      <c r="HZ75" s="282">
        <v>47668.241827819991</v>
      </c>
      <c r="IA75" s="282">
        <v>49301.999574260008</v>
      </c>
      <c r="IB75" s="282">
        <v>50146.409570920252</v>
      </c>
      <c r="IC75" s="282">
        <f t="shared" si="0"/>
        <v>11160.285955479976</v>
      </c>
      <c r="ID75" s="32"/>
      <c r="IE75" s="32"/>
      <c r="IF75" s="32"/>
      <c r="IG75" s="32"/>
      <c r="IH75" s="32"/>
      <c r="II75" s="32"/>
    </row>
    <row r="76" spans="1:243" ht="13.8">
      <c r="A76" s="9"/>
      <c r="B76" s="16" t="s">
        <v>20</v>
      </c>
      <c r="C76" s="17">
        <v>7549.7109899999996</v>
      </c>
      <c r="D76" s="17">
        <v>7346.8578975500004</v>
      </c>
      <c r="E76" s="296">
        <v>202.85309244999917</v>
      </c>
      <c r="F76" s="304">
        <v>2.7610863756823957E-2</v>
      </c>
      <c r="G76" s="20"/>
      <c r="H76" s="17">
        <v>7126.0481658500003</v>
      </c>
      <c r="I76" s="296">
        <v>220.80973170000016</v>
      </c>
      <c r="J76" s="304">
        <v>3.0986281114149868E-2</v>
      </c>
      <c r="K76" s="321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17">
        <v>2675.7880866200003</v>
      </c>
      <c r="HH76" s="17">
        <v>2548.9075508299993</v>
      </c>
      <c r="HI76" s="17">
        <v>2493.8505661100003</v>
      </c>
      <c r="HJ76" s="17">
        <v>2506.95287306</v>
      </c>
      <c r="HK76" s="32"/>
      <c r="HL76" s="17">
        <v>10897.279702965858</v>
      </c>
      <c r="HM76" s="17">
        <v>13809.047238401487</v>
      </c>
      <c r="HN76" s="17">
        <v>16838.28502245</v>
      </c>
      <c r="HO76" s="17">
        <v>17874.002670530004</v>
      </c>
      <c r="HP76" s="17">
        <v>19430.092245579999</v>
      </c>
      <c r="HQ76" s="17">
        <v>20672.899735449992</v>
      </c>
      <c r="HR76" s="17">
        <v>22316.905444019991</v>
      </c>
      <c r="HS76" s="17">
        <v>21779.561626289989</v>
      </c>
      <c r="HT76" s="17">
        <v>22036.686954889992</v>
      </c>
      <c r="HU76" s="17">
        <v>23796.886480660003</v>
      </c>
      <c r="HV76" s="17">
        <v>24802.632502050001</v>
      </c>
      <c r="HW76" s="17">
        <v>21629.047100510001</v>
      </c>
      <c r="HX76" s="17">
        <v>24180.395643669995</v>
      </c>
      <c r="HY76" s="17">
        <v>30051.674897289962</v>
      </c>
      <c r="HZ76" s="17">
        <v>30567.973061749995</v>
      </c>
      <c r="IA76" s="17">
        <v>33137.267797389999</v>
      </c>
      <c r="IB76" s="17">
        <v>32946.529305600008</v>
      </c>
      <c r="IC76" s="17">
        <f t="shared" si="0"/>
        <v>7549.7109899999996</v>
      </c>
      <c r="ID76" s="32"/>
      <c r="IE76" s="32"/>
      <c r="IF76" s="32"/>
      <c r="IG76" s="32"/>
      <c r="IH76" s="32"/>
      <c r="II76" s="32"/>
    </row>
    <row r="77" spans="1:243" ht="13.8">
      <c r="A77" s="9"/>
      <c r="B77" s="313"/>
      <c r="C77" s="312"/>
      <c r="D77" s="312"/>
      <c r="E77" s="297"/>
      <c r="F77" s="305"/>
      <c r="G77" s="20"/>
      <c r="H77" s="312"/>
      <c r="I77" s="297"/>
      <c r="J77" s="305"/>
      <c r="K77" s="321"/>
      <c r="L77" s="312"/>
      <c r="M77" s="312"/>
      <c r="N77" s="312"/>
      <c r="O77" s="312"/>
      <c r="P77" s="312"/>
      <c r="Q77" s="312"/>
      <c r="R77" s="312"/>
      <c r="S77" s="312"/>
      <c r="T77" s="312"/>
      <c r="U77" s="312"/>
      <c r="V77" s="312"/>
      <c r="W77" s="312"/>
      <c r="X77" s="312"/>
      <c r="Y77" s="312"/>
      <c r="Z77" s="312"/>
      <c r="AA77" s="312"/>
      <c r="AB77" s="312"/>
      <c r="AC77" s="312"/>
      <c r="AD77" s="312"/>
      <c r="AE77" s="312"/>
      <c r="AF77" s="312"/>
      <c r="AG77" s="312"/>
      <c r="AH77" s="312"/>
      <c r="AI77" s="312"/>
      <c r="AJ77" s="312"/>
      <c r="AK77" s="312"/>
      <c r="AL77" s="312"/>
      <c r="AM77" s="312"/>
      <c r="AN77" s="312"/>
      <c r="AO77" s="312"/>
      <c r="AP77" s="312"/>
      <c r="AQ77" s="312"/>
      <c r="AR77" s="312"/>
      <c r="AS77" s="312"/>
      <c r="AT77" s="312"/>
      <c r="AU77" s="312"/>
      <c r="AV77" s="312"/>
      <c r="AW77" s="312"/>
      <c r="AX77" s="312"/>
      <c r="AY77" s="312"/>
      <c r="AZ77" s="312"/>
      <c r="BA77" s="312"/>
      <c r="BB77" s="312"/>
      <c r="BC77" s="312"/>
      <c r="BD77" s="312"/>
      <c r="BE77" s="312"/>
      <c r="BF77" s="312"/>
      <c r="BG77" s="312"/>
      <c r="BH77" s="312"/>
      <c r="BI77" s="312"/>
      <c r="BJ77" s="312"/>
      <c r="BK77" s="312"/>
      <c r="BL77" s="312"/>
      <c r="BM77" s="312"/>
      <c r="BN77" s="312"/>
      <c r="BO77" s="312"/>
      <c r="BP77" s="312"/>
      <c r="BQ77" s="312"/>
      <c r="BR77" s="312"/>
      <c r="BS77" s="312"/>
      <c r="BT77" s="312"/>
      <c r="BU77" s="312"/>
      <c r="BV77" s="312"/>
      <c r="BW77" s="312"/>
      <c r="BX77" s="312"/>
      <c r="BY77" s="312"/>
      <c r="BZ77" s="312"/>
      <c r="CA77" s="312"/>
      <c r="CB77" s="312"/>
      <c r="CC77" s="312"/>
      <c r="CD77" s="312"/>
      <c r="CE77" s="312"/>
      <c r="CF77" s="312"/>
      <c r="CG77" s="312"/>
      <c r="CH77" s="312"/>
      <c r="CI77" s="312"/>
      <c r="CJ77" s="312"/>
      <c r="CK77" s="312"/>
      <c r="CL77" s="312"/>
      <c r="CM77" s="312"/>
      <c r="CN77" s="312"/>
      <c r="CO77" s="312"/>
      <c r="CP77" s="312"/>
      <c r="CQ77" s="312"/>
      <c r="CR77" s="312"/>
      <c r="CS77" s="312"/>
      <c r="CT77" s="312"/>
      <c r="CU77" s="312"/>
      <c r="CV77" s="312"/>
      <c r="CW77" s="312"/>
      <c r="CX77" s="312"/>
      <c r="CY77" s="312"/>
      <c r="CZ77" s="312"/>
      <c r="DA77" s="312"/>
      <c r="DB77" s="312"/>
      <c r="DC77" s="312"/>
      <c r="DD77" s="312"/>
      <c r="DE77" s="312"/>
      <c r="DF77" s="312"/>
      <c r="DG77" s="312"/>
      <c r="DH77" s="312"/>
      <c r="DI77" s="312"/>
      <c r="DJ77" s="312"/>
      <c r="DK77" s="312"/>
      <c r="DL77" s="312"/>
      <c r="DM77" s="312"/>
      <c r="DN77" s="312"/>
      <c r="DO77" s="312"/>
      <c r="DP77" s="312"/>
      <c r="DQ77" s="312"/>
      <c r="DR77" s="312"/>
      <c r="DS77" s="312"/>
      <c r="DT77" s="312"/>
      <c r="DU77" s="312"/>
      <c r="DV77" s="312"/>
      <c r="DW77" s="312"/>
      <c r="DX77" s="312"/>
      <c r="DY77" s="312"/>
      <c r="DZ77" s="312"/>
      <c r="EA77" s="312"/>
      <c r="EB77" s="312"/>
      <c r="EC77" s="312"/>
      <c r="ED77" s="312"/>
      <c r="EE77" s="312"/>
      <c r="EF77" s="312"/>
      <c r="EG77" s="312"/>
      <c r="EH77" s="312"/>
      <c r="EI77" s="312"/>
      <c r="EJ77" s="312"/>
      <c r="EK77" s="312"/>
      <c r="EL77" s="312"/>
      <c r="EM77" s="312"/>
      <c r="EN77" s="312"/>
      <c r="EO77" s="312"/>
      <c r="EP77" s="312"/>
      <c r="EQ77" s="312"/>
      <c r="ER77" s="312"/>
      <c r="ES77" s="312"/>
      <c r="ET77" s="312"/>
      <c r="EU77" s="312"/>
      <c r="EV77" s="312"/>
      <c r="EW77" s="312"/>
      <c r="EX77" s="312"/>
      <c r="EY77" s="312"/>
      <c r="EZ77" s="312"/>
      <c r="FA77" s="312"/>
      <c r="FB77" s="312"/>
      <c r="FC77" s="312"/>
      <c r="FD77" s="312"/>
      <c r="FE77" s="312"/>
      <c r="FF77" s="312"/>
      <c r="FG77" s="312"/>
      <c r="FH77" s="312"/>
      <c r="FI77" s="312"/>
      <c r="FJ77" s="312"/>
      <c r="FK77" s="312"/>
      <c r="FL77" s="312"/>
      <c r="FM77" s="312"/>
      <c r="FN77" s="312"/>
      <c r="FO77" s="312"/>
      <c r="FP77" s="312"/>
      <c r="FQ77" s="312"/>
      <c r="FR77" s="312"/>
      <c r="FS77" s="312"/>
      <c r="FT77" s="312"/>
      <c r="FU77" s="312"/>
      <c r="FV77" s="312"/>
      <c r="FW77" s="312"/>
      <c r="FX77" s="312"/>
      <c r="FY77" s="312"/>
      <c r="FZ77" s="312"/>
      <c r="GA77" s="312"/>
      <c r="GB77" s="312"/>
      <c r="GC77" s="312"/>
      <c r="GD77" s="312"/>
      <c r="GE77" s="312"/>
      <c r="GF77" s="312"/>
      <c r="GG77" s="312"/>
      <c r="GH77" s="312"/>
      <c r="GI77" s="312"/>
      <c r="GJ77" s="312"/>
      <c r="GK77" s="312"/>
      <c r="GL77" s="312"/>
      <c r="GM77" s="312"/>
      <c r="GN77" s="312"/>
      <c r="GO77" s="312"/>
      <c r="GP77" s="312"/>
      <c r="GQ77" s="312"/>
      <c r="GR77" s="312"/>
      <c r="GS77" s="312"/>
      <c r="GT77" s="312"/>
      <c r="GU77" s="312"/>
      <c r="GV77" s="312"/>
      <c r="GW77" s="312"/>
      <c r="GX77" s="312"/>
      <c r="GY77" s="312"/>
      <c r="GZ77" s="312"/>
      <c r="HA77" s="312"/>
      <c r="HB77" s="312"/>
      <c r="HC77" s="312"/>
      <c r="HD77" s="312"/>
      <c r="HE77" s="312"/>
      <c r="HF77" s="312"/>
      <c r="HG77" s="312"/>
      <c r="HH77" s="312"/>
      <c r="HI77" s="312"/>
      <c r="HJ77" s="312"/>
      <c r="HK77" s="32"/>
      <c r="HL77" s="312"/>
      <c r="HM77" s="312"/>
      <c r="HN77" s="312"/>
      <c r="HO77" s="312"/>
      <c r="HP77" s="312"/>
      <c r="HQ77" s="312"/>
      <c r="HR77" s="312"/>
      <c r="HS77" s="312"/>
      <c r="HT77" s="312"/>
      <c r="HU77" s="312"/>
      <c r="HV77" s="312"/>
      <c r="HW77" s="312"/>
      <c r="HX77" s="312"/>
      <c r="HY77" s="312"/>
      <c r="HZ77" s="312"/>
      <c r="IA77" s="312"/>
      <c r="IB77" s="312"/>
      <c r="IC77" s="312"/>
      <c r="ID77" s="32"/>
      <c r="IE77" s="32"/>
      <c r="IF77" s="32"/>
      <c r="IG77" s="32"/>
      <c r="IH77" s="32"/>
      <c r="II77" s="32"/>
    </row>
    <row r="78" spans="1:243" ht="13.8">
      <c r="A78" s="9"/>
      <c r="B78" s="319" t="s">
        <v>24</v>
      </c>
      <c r="C78" s="24">
        <v>2758.6204533395812</v>
      </c>
      <c r="D78" s="24">
        <v>2804.5656821828047</v>
      </c>
      <c r="E78" s="329">
        <v>-45.945228843223504</v>
      </c>
      <c r="F78" s="330">
        <v>-1.6382297314379225E-2</v>
      </c>
      <c r="G78" s="24"/>
      <c r="H78" s="24">
        <v>2722.0711068237879</v>
      </c>
      <c r="I78" s="329">
        <v>82.494575359016835</v>
      </c>
      <c r="J78" s="330">
        <v>3.0305812053262091E-2</v>
      </c>
      <c r="K78" s="322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24">
        <v>1046.0600209306458</v>
      </c>
      <c r="HH78" s="24">
        <v>950.29471429507146</v>
      </c>
      <c r="HI78" s="24">
        <v>875.63575429272441</v>
      </c>
      <c r="HJ78" s="24">
        <v>932.68998475178523</v>
      </c>
      <c r="HK78" s="32"/>
      <c r="HL78" s="24">
        <v>6155.3771597710293</v>
      </c>
      <c r="HM78" s="24">
        <v>6494.4272658093423</v>
      </c>
      <c r="HN78" s="24">
        <v>6574.1833367169411</v>
      </c>
      <c r="HO78" s="24">
        <v>7041.0159474308266</v>
      </c>
      <c r="HP78" s="24">
        <v>7663.1340519061396</v>
      </c>
      <c r="HQ78" s="24">
        <v>8131.4358118788332</v>
      </c>
      <c r="HR78" s="24">
        <v>8736.4337677044205</v>
      </c>
      <c r="HS78" s="24">
        <v>9000.3263717112222</v>
      </c>
      <c r="HT78" s="24">
        <v>9355.3321516507513</v>
      </c>
      <c r="HU78" s="24">
        <v>9853.9979584123794</v>
      </c>
      <c r="HV78" s="24">
        <v>10665.574469064686</v>
      </c>
      <c r="HW78" s="24">
        <v>10018.511787522486</v>
      </c>
      <c r="HX78" s="24">
        <v>10704.25067582574</v>
      </c>
      <c r="HY78" s="24">
        <v>10713.85966174438</v>
      </c>
      <c r="HZ78" s="24">
        <v>11579.799065921514</v>
      </c>
      <c r="IA78" s="24">
        <v>12132.423876060582</v>
      </c>
      <c r="IB78" s="24">
        <v>12242.462029882568</v>
      </c>
      <c r="IC78" s="24">
        <f t="shared" si="0"/>
        <v>2758.6204533395812</v>
      </c>
      <c r="ID78" s="32"/>
      <c r="IE78" s="32"/>
      <c r="IF78" s="32"/>
      <c r="IG78" s="32"/>
      <c r="IH78" s="32"/>
      <c r="II78" s="32"/>
    </row>
    <row r="79" spans="1:243" ht="13.8">
      <c r="A79" s="9"/>
      <c r="B79" s="281" t="s">
        <v>18</v>
      </c>
      <c r="C79" s="282">
        <v>1006.6417349999999</v>
      </c>
      <c r="D79" s="282">
        <v>1006.941728</v>
      </c>
      <c r="E79" s="297">
        <v>-0.29999300000008589</v>
      </c>
      <c r="F79" s="305">
        <v>-2.9792488647375419E-4</v>
      </c>
      <c r="G79" s="20"/>
      <c r="H79" s="282">
        <v>952.55235845501716</v>
      </c>
      <c r="I79" s="297">
        <v>54.389369544982856</v>
      </c>
      <c r="J79" s="305">
        <v>5.7098561629934076E-2</v>
      </c>
      <c r="K79" s="321">
        <v>0</v>
      </c>
      <c r="L79" s="282">
        <v>148.51</v>
      </c>
      <c r="M79" s="282">
        <v>143.29</v>
      </c>
      <c r="N79" s="282">
        <v>157.5</v>
      </c>
      <c r="O79" s="282">
        <v>150.9</v>
      </c>
      <c r="P79" s="282">
        <v>160.56</v>
      </c>
      <c r="Q79" s="282">
        <v>168.43</v>
      </c>
      <c r="R79" s="282">
        <v>178.13</v>
      </c>
      <c r="S79" s="282">
        <v>157.72</v>
      </c>
      <c r="T79" s="282">
        <v>167.96</v>
      </c>
      <c r="U79" s="282">
        <v>197.4</v>
      </c>
      <c r="V79" s="282">
        <v>176.9</v>
      </c>
      <c r="W79" s="282">
        <v>193.68</v>
      </c>
      <c r="X79" s="282">
        <v>163.72</v>
      </c>
      <c r="Y79" s="282">
        <v>140.84</v>
      </c>
      <c r="Z79" s="282">
        <v>172.35</v>
      </c>
      <c r="AA79" s="282">
        <v>174.04</v>
      </c>
      <c r="AB79" s="282">
        <v>163.80000000000001</v>
      </c>
      <c r="AC79" s="282">
        <v>157.44999999999999</v>
      </c>
      <c r="AD79" s="282">
        <v>170.61</v>
      </c>
      <c r="AE79" s="282">
        <v>166.39</v>
      </c>
      <c r="AF79" s="282">
        <v>166.16</v>
      </c>
      <c r="AG79" s="282">
        <v>199.76</v>
      </c>
      <c r="AH79" s="282">
        <v>145.61000000000001</v>
      </c>
      <c r="AI79" s="282">
        <v>144.22999999999999</v>
      </c>
      <c r="AJ79" s="282">
        <v>132.11000000000001</v>
      </c>
      <c r="AK79" s="282">
        <v>136.97</v>
      </c>
      <c r="AL79" s="282">
        <v>180.63</v>
      </c>
      <c r="AM79" s="282">
        <v>156.26</v>
      </c>
      <c r="AN79" s="282">
        <v>135.52000000000001</v>
      </c>
      <c r="AO79" s="282">
        <v>145.18</v>
      </c>
      <c r="AP79" s="282">
        <v>164.82</v>
      </c>
      <c r="AQ79" s="282">
        <v>176.71</v>
      </c>
      <c r="AR79" s="282">
        <v>187.31</v>
      </c>
      <c r="AS79" s="282">
        <v>157.47</v>
      </c>
      <c r="AT79" s="282">
        <v>142.5</v>
      </c>
      <c r="AU79" s="282">
        <v>214.14</v>
      </c>
      <c r="AV79" s="282">
        <v>146.97</v>
      </c>
      <c r="AW79" s="282">
        <v>171.12</v>
      </c>
      <c r="AX79" s="282">
        <v>156.11000000000001</v>
      </c>
      <c r="AY79" s="282">
        <v>148.91</v>
      </c>
      <c r="AZ79" s="282">
        <v>161.81</v>
      </c>
      <c r="BA79" s="282">
        <v>152.21</v>
      </c>
      <c r="BB79" s="282">
        <v>216.68</v>
      </c>
      <c r="BC79" s="282">
        <v>152.85</v>
      </c>
      <c r="BD79" s="282">
        <v>180.5</v>
      </c>
      <c r="BE79" s="282">
        <v>186.09</v>
      </c>
      <c r="BF79" s="282">
        <v>188.5</v>
      </c>
      <c r="BG79" s="282">
        <v>156.94</v>
      </c>
      <c r="BH79" s="282">
        <v>148.86000000000001</v>
      </c>
      <c r="BI79" s="282">
        <v>180.14629255</v>
      </c>
      <c r="BJ79" s="282">
        <v>184.95730918499353</v>
      </c>
      <c r="BK79" s="282">
        <v>167.11</v>
      </c>
      <c r="BL79" s="282">
        <v>215.5</v>
      </c>
      <c r="BM79" s="282">
        <v>175.86520372771054</v>
      </c>
      <c r="BN79" s="282">
        <v>210.79161388772232</v>
      </c>
      <c r="BO79" s="282">
        <v>205.28562779946378</v>
      </c>
      <c r="BP79" s="282">
        <v>197.97639497493307</v>
      </c>
      <c r="BQ79" s="282">
        <v>220.0123529511911</v>
      </c>
      <c r="BR79" s="282">
        <v>196.39815843024064</v>
      </c>
      <c r="BS79" s="282">
        <v>203.37530393322933</v>
      </c>
      <c r="BT79" s="282">
        <v>192.68855025222635</v>
      </c>
      <c r="BU79" s="282">
        <v>170.95196248235146</v>
      </c>
      <c r="BV79" s="282">
        <v>192.90638592673685</v>
      </c>
      <c r="BW79" s="282">
        <v>194.79116184161686</v>
      </c>
      <c r="BX79" s="282">
        <v>209.66287577786389</v>
      </c>
      <c r="BY79" s="282">
        <v>206.62292841889183</v>
      </c>
      <c r="BZ79" s="282">
        <v>222.44834362181925</v>
      </c>
      <c r="CA79" s="282">
        <v>226.75536221830632</v>
      </c>
      <c r="CB79" s="282">
        <v>223.48708408690572</v>
      </c>
      <c r="CC79" s="282">
        <v>232.1814554292028</v>
      </c>
      <c r="CD79" s="282">
        <v>194.46055555312367</v>
      </c>
      <c r="CE79" s="282">
        <v>220.57276260639173</v>
      </c>
      <c r="CF79" s="282">
        <v>187.84</v>
      </c>
      <c r="CG79" s="282">
        <v>205.31537402089396</v>
      </c>
      <c r="CH79" s="282">
        <v>209.48127233190999</v>
      </c>
      <c r="CI79" s="282">
        <v>207.13570751734858</v>
      </c>
      <c r="CJ79" s="282">
        <v>215.83331425939741</v>
      </c>
      <c r="CK79" s="282">
        <v>231.64778477464512</v>
      </c>
      <c r="CL79" s="282">
        <v>238.23704760842131</v>
      </c>
      <c r="CM79" s="282">
        <v>235.54093100997233</v>
      </c>
      <c r="CN79" s="282">
        <v>240.50945280692099</v>
      </c>
      <c r="CO79" s="282">
        <v>253.482420877061</v>
      </c>
      <c r="CP79" s="282">
        <v>240.46815390546939</v>
      </c>
      <c r="CQ79" s="282">
        <v>236.12732155028556</v>
      </c>
      <c r="CR79" s="282">
        <v>209.36758364432796</v>
      </c>
      <c r="CS79" s="282">
        <v>210.18032390720154</v>
      </c>
      <c r="CT79" s="282">
        <v>229.25182633782603</v>
      </c>
      <c r="CU79" s="282">
        <v>235.95317</v>
      </c>
      <c r="CV79" s="282">
        <v>234.40484165686635</v>
      </c>
      <c r="CW79" s="282">
        <v>235.73114400093675</v>
      </c>
      <c r="CX79" s="282">
        <v>249.42316093932931</v>
      </c>
      <c r="CY79" s="282">
        <v>264.66931734780775</v>
      </c>
      <c r="CZ79" s="282">
        <v>254.76503333954113</v>
      </c>
      <c r="DA79" s="282">
        <v>262.77365584820575</v>
      </c>
      <c r="DB79" s="282">
        <v>247.01932613181168</v>
      </c>
      <c r="DC79" s="282">
        <v>252.99155707493719</v>
      </c>
      <c r="DD79" s="282">
        <v>224.024238172732</v>
      </c>
      <c r="DE79" s="282">
        <v>209.65868268256301</v>
      </c>
      <c r="DF79" s="282">
        <v>222.31880245938265</v>
      </c>
      <c r="DG79" s="282">
        <v>222.16803310272911</v>
      </c>
      <c r="DH79" s="282">
        <v>236.43680100485744</v>
      </c>
      <c r="DI79" s="282">
        <v>264.40114399999999</v>
      </c>
      <c r="DJ79" s="282">
        <v>264.38</v>
      </c>
      <c r="DK79" s="282">
        <v>270.45504064178164</v>
      </c>
      <c r="DL79" s="282">
        <v>267.39532677640386</v>
      </c>
      <c r="DM79" s="282">
        <v>265.02327975265695</v>
      </c>
      <c r="DN79" s="282">
        <v>267.92940620790807</v>
      </c>
      <c r="DO79" s="282">
        <v>270.25452191678403</v>
      </c>
      <c r="DP79" s="282">
        <v>242.91923694518567</v>
      </c>
      <c r="DQ79" s="282">
        <v>210.6055877308188</v>
      </c>
      <c r="DR79" s="282">
        <v>237.31344383805151</v>
      </c>
      <c r="DS79" s="282">
        <v>228.54759843405208</v>
      </c>
      <c r="DT79" s="282">
        <v>254.64474972239589</v>
      </c>
      <c r="DU79" s="282">
        <v>270.00959241234131</v>
      </c>
      <c r="DV79" s="282">
        <v>281.27588274210098</v>
      </c>
      <c r="DW79" s="282">
        <v>291.45372223586179</v>
      </c>
      <c r="DX79" s="282">
        <v>299.64278899999999</v>
      </c>
      <c r="DY79" s="282">
        <v>297.737739090557</v>
      </c>
      <c r="DZ79" s="282">
        <v>283.29195368914799</v>
      </c>
      <c r="EA79" s="282">
        <v>275.67265592001303</v>
      </c>
      <c r="EB79" s="282">
        <v>248.61767947371399</v>
      </c>
      <c r="EC79" s="282">
        <v>248.38577929357601</v>
      </c>
      <c r="ED79" s="282">
        <v>264.06226656151568</v>
      </c>
      <c r="EE79" s="282">
        <v>243.82451871375804</v>
      </c>
      <c r="EF79" s="282">
        <v>289.4328181496432</v>
      </c>
      <c r="EG79" s="282">
        <v>277.86398424522838</v>
      </c>
      <c r="EH79" s="282">
        <v>303.87308038381252</v>
      </c>
      <c r="EI79" s="282">
        <v>311.28906980910619</v>
      </c>
      <c r="EJ79" s="282">
        <v>309.8321387869085</v>
      </c>
      <c r="EK79" s="282">
        <v>328.11258917567653</v>
      </c>
      <c r="EL79" s="282">
        <v>302.10232761918843</v>
      </c>
      <c r="EM79" s="282">
        <v>303.87308038381252</v>
      </c>
      <c r="EN79" s="282">
        <v>270.22591108897689</v>
      </c>
      <c r="EO79" s="282">
        <v>267.63432893499748</v>
      </c>
      <c r="EP79" s="282">
        <v>228.05281869120557</v>
      </c>
      <c r="EQ79" s="282">
        <v>209.38518252563009</v>
      </c>
      <c r="ER79" s="282">
        <v>252.77241257886652</v>
      </c>
      <c r="ES79" s="282">
        <v>284.27956301595884</v>
      </c>
      <c r="ET79" s="282">
        <v>324.03074929795162</v>
      </c>
      <c r="EU79" s="282">
        <v>332.89558949508245</v>
      </c>
      <c r="EV79" s="282">
        <v>333.09581900000001</v>
      </c>
      <c r="EW79" s="282">
        <v>329.71892279038747</v>
      </c>
      <c r="EX79" s="282">
        <v>338.38194948448188</v>
      </c>
      <c r="EY79" s="282">
        <v>319.90570901068082</v>
      </c>
      <c r="EZ79" s="282">
        <v>289.30099200000001</v>
      </c>
      <c r="FA79" s="282">
        <v>272.62133205668249</v>
      </c>
      <c r="FB79" s="282">
        <v>289.68440955146224</v>
      </c>
      <c r="FC79" s="282">
        <v>277.29873128540402</v>
      </c>
      <c r="FD79" s="282">
        <v>292.66988537733243</v>
      </c>
      <c r="FE79" s="282">
        <v>312.07908899991043</v>
      </c>
      <c r="FF79" s="282">
        <v>334.71</v>
      </c>
      <c r="FG79" s="282">
        <v>334.76762108400038</v>
      </c>
      <c r="FH79" s="282">
        <v>336.82463032754453</v>
      </c>
      <c r="FI79" s="282">
        <v>367.0384815813299</v>
      </c>
      <c r="FJ79" s="282">
        <v>334.04711614997035</v>
      </c>
      <c r="FK79" s="282">
        <v>345.08826458841583</v>
      </c>
      <c r="FL79" s="282">
        <v>291.0195588478523</v>
      </c>
      <c r="FM79" s="282">
        <v>285.71275608985781</v>
      </c>
      <c r="FN79" s="282">
        <v>302.15666316037488</v>
      </c>
      <c r="FO79" s="282">
        <v>262.21257770615671</v>
      </c>
      <c r="FP79" s="282">
        <v>298.27213035446238</v>
      </c>
      <c r="FQ79" s="282">
        <v>312.1475970064605</v>
      </c>
      <c r="FR79" s="282">
        <v>328.91190855758157</v>
      </c>
      <c r="FS79" s="282">
        <v>367.66966112206666</v>
      </c>
      <c r="FT79" s="282">
        <v>339.72159875274434</v>
      </c>
      <c r="FU79" s="282">
        <v>356.1999004319282</v>
      </c>
      <c r="FV79" s="282">
        <v>333.40059242694377</v>
      </c>
      <c r="FW79" s="282">
        <v>342.35434577608191</v>
      </c>
      <c r="FX79" s="282">
        <v>301.16413706038594</v>
      </c>
      <c r="FY79" s="282">
        <v>282.18196586212974</v>
      </c>
      <c r="FZ79" s="282">
        <v>292.38723594680795</v>
      </c>
      <c r="GA79" s="282">
        <v>293.89228067878923</v>
      </c>
      <c r="GB79" s="282">
        <v>320.92508303708036</v>
      </c>
      <c r="GC79" s="282">
        <v>330.05664389225763</v>
      </c>
      <c r="GD79" s="282">
        <v>356.97965559405588</v>
      </c>
      <c r="GE79" s="282">
        <v>365.39684618838561</v>
      </c>
      <c r="GF79" s="282">
        <v>368.80952655794704</v>
      </c>
      <c r="GG79" s="282">
        <v>377.81273749709766</v>
      </c>
      <c r="GH79" s="282">
        <v>367.39622047965986</v>
      </c>
      <c r="GI79" s="282">
        <v>355.09945000793238</v>
      </c>
      <c r="GJ79" s="282">
        <v>325.40507070280847</v>
      </c>
      <c r="GK79" s="282">
        <v>312.68778865455124</v>
      </c>
      <c r="GL79" s="282">
        <v>314.4594990976575</v>
      </c>
      <c r="GM79" s="282">
        <v>323.45989660793794</v>
      </c>
      <c r="GN79" s="282">
        <v>349.48196872458709</v>
      </c>
      <c r="GO79" s="282">
        <v>344.67</v>
      </c>
      <c r="GP79" s="282">
        <v>388.25648450264038</v>
      </c>
      <c r="GQ79" s="282">
        <v>388.28759061580581</v>
      </c>
      <c r="GR79" s="282">
        <v>388.76366483618324</v>
      </c>
      <c r="GS79" s="282">
        <v>414.01110999999997</v>
      </c>
      <c r="GT79" s="282">
        <v>399.99753305850442</v>
      </c>
      <c r="GU79" s="282">
        <v>375.76589999999999</v>
      </c>
      <c r="GV79" s="282">
        <v>346.46979399999998</v>
      </c>
      <c r="GW79" s="282">
        <v>319.45518600000003</v>
      </c>
      <c r="GX79" s="282">
        <v>341.01674800000001</v>
      </c>
      <c r="GY79" s="282">
        <v>339.22686099999999</v>
      </c>
      <c r="GZ79" s="282">
        <v>349.05847999999997</v>
      </c>
      <c r="HA79" s="282">
        <v>350.97353399999997</v>
      </c>
      <c r="HB79" s="282">
        <v>386.53052000000002</v>
      </c>
      <c r="HC79" s="282">
        <v>385.77873499999998</v>
      </c>
      <c r="HD79" s="282">
        <v>408.90338200000002</v>
      </c>
      <c r="HE79" s="282">
        <v>420.05620499999998</v>
      </c>
      <c r="HF79" s="282">
        <v>383.27574700000002</v>
      </c>
      <c r="HG79" s="282">
        <v>387.78676400000001</v>
      </c>
      <c r="HH79" s="282">
        <v>342.61713800000001</v>
      </c>
      <c r="HI79" s="282">
        <v>322.834745</v>
      </c>
      <c r="HJ79" s="282">
        <v>341.18985199999997</v>
      </c>
      <c r="HK79" s="32"/>
      <c r="HL79" s="282">
        <v>2000.9800000000005</v>
      </c>
      <c r="HM79" s="282">
        <v>1964.96</v>
      </c>
      <c r="HN79" s="282">
        <v>1929.62</v>
      </c>
      <c r="HO79" s="282">
        <v>2018.69</v>
      </c>
      <c r="HP79" s="282">
        <v>2306.2782574394842</v>
      </c>
      <c r="HQ79" s="282">
        <v>2487.5294282154368</v>
      </c>
      <c r="HR79" s="282">
        <v>2701.6187806623257</v>
      </c>
      <c r="HS79" s="282">
        <v>2886.5309402287917</v>
      </c>
      <c r="HT79" s="282">
        <v>2984.4452767177991</v>
      </c>
      <c r="HU79" s="282">
        <v>3173.1149517605263</v>
      </c>
      <c r="HV79" s="282">
        <v>3431.2693325959399</v>
      </c>
      <c r="HW79" s="282">
        <v>3490.3789559142197</v>
      </c>
      <c r="HX79" s="282">
        <v>3786.1305530020527</v>
      </c>
      <c r="HY79" s="282">
        <v>3819.7792902325109</v>
      </c>
      <c r="HZ79" s="282">
        <v>4012.1017828025292</v>
      </c>
      <c r="IA79" s="282">
        <v>4325.2465068006759</v>
      </c>
      <c r="IB79" s="282">
        <v>4418.5319559999998</v>
      </c>
      <c r="IC79" s="282">
        <f t="shared" si="0"/>
        <v>1006.6417349999999</v>
      </c>
      <c r="ID79" s="32"/>
      <c r="IE79" s="32"/>
      <c r="IF79" s="32"/>
      <c r="IG79" s="32"/>
      <c r="IH79" s="32"/>
      <c r="II79" s="32"/>
    </row>
    <row r="80" spans="1:243" ht="13.8">
      <c r="A80" s="9"/>
      <c r="B80" s="16" t="s">
        <v>19</v>
      </c>
      <c r="C80" s="17">
        <v>1030.228036</v>
      </c>
      <c r="D80" s="17">
        <v>1098.6588429999999</v>
      </c>
      <c r="E80" s="296">
        <v>-68.430806999999959</v>
      </c>
      <c r="F80" s="304">
        <v>-6.2285765445752629E-2</v>
      </c>
      <c r="G80" s="20"/>
      <c r="H80" s="17">
        <v>1097.996273</v>
      </c>
      <c r="I80" s="296">
        <v>0.66256999999995969</v>
      </c>
      <c r="J80" s="304">
        <v>6.0343556375619834E-4</v>
      </c>
      <c r="K80" s="321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17">
        <v>396.07060000000001</v>
      </c>
      <c r="HH80" s="17">
        <v>355.25371699999999</v>
      </c>
      <c r="HI80" s="17">
        <v>328.20212299999997</v>
      </c>
      <c r="HJ80" s="17">
        <v>346.77219600000001</v>
      </c>
      <c r="HK80" s="32"/>
      <c r="HL80" s="17">
        <v>2443.663</v>
      </c>
      <c r="HM80" s="17">
        <v>2567.0860000000002</v>
      </c>
      <c r="HN80" s="17">
        <v>2636.7179999999998</v>
      </c>
      <c r="HO80" s="17">
        <v>2878.02</v>
      </c>
      <c r="HP80" s="17">
        <v>2979.7055660000001</v>
      </c>
      <c r="HQ80" s="17">
        <v>3159.6641019999997</v>
      </c>
      <c r="HR80" s="17">
        <v>3241.4290780000001</v>
      </c>
      <c r="HS80" s="17">
        <v>3386.3999859999999</v>
      </c>
      <c r="HT80" s="17">
        <v>3544.0609490000002</v>
      </c>
      <c r="HU80" s="17">
        <v>3699.2912919999994</v>
      </c>
      <c r="HV80" s="17">
        <v>4067.8249289999999</v>
      </c>
      <c r="HW80" s="17">
        <v>3972.8265000000006</v>
      </c>
      <c r="HX80" s="17">
        <v>4211.1122500000001</v>
      </c>
      <c r="HY80" s="17">
        <v>4251.0323159999998</v>
      </c>
      <c r="HZ80" s="17">
        <v>4776.3203269999995</v>
      </c>
      <c r="IA80" s="17">
        <v>4826.2475350000004</v>
      </c>
      <c r="IB80" s="17">
        <v>4736.7868669999998</v>
      </c>
      <c r="IC80" s="17">
        <f t="shared" si="0"/>
        <v>1030.228036</v>
      </c>
      <c r="ID80" s="32"/>
      <c r="IE80" s="32"/>
      <c r="IF80" s="32"/>
      <c r="IG80" s="32"/>
      <c r="IH80" s="32"/>
      <c r="II80" s="32"/>
    </row>
    <row r="81" spans="1:243" ht="13.8">
      <c r="A81" s="9"/>
      <c r="B81" s="281" t="s">
        <v>20</v>
      </c>
      <c r="C81" s="282">
        <v>721.7506823395812</v>
      </c>
      <c r="D81" s="282">
        <v>698.96511118280489</v>
      </c>
      <c r="E81" s="297">
        <v>22.785571156776314</v>
      </c>
      <c r="F81" s="305">
        <v>3.2599010726326587E-2</v>
      </c>
      <c r="G81" s="20"/>
      <c r="H81" s="282">
        <v>671.52247536877064</v>
      </c>
      <c r="I81" s="297">
        <v>27.442635814034247</v>
      </c>
      <c r="J81" s="305">
        <v>4.0866295352160714E-2</v>
      </c>
      <c r="K81" s="321">
        <v>0</v>
      </c>
      <c r="L81" s="282">
        <v>131.99742941056815</v>
      </c>
      <c r="M81" s="282">
        <v>125.04464135155013</v>
      </c>
      <c r="N81" s="282">
        <v>141.70186941591029</v>
      </c>
      <c r="O81" s="282">
        <v>125.91676898023445</v>
      </c>
      <c r="P81" s="282">
        <v>147.5891953531916</v>
      </c>
      <c r="Q81" s="282">
        <v>130.43023878194685</v>
      </c>
      <c r="R81" s="282">
        <v>146.72126759667918</v>
      </c>
      <c r="S81" s="282">
        <v>139.72603601757899</v>
      </c>
      <c r="T81" s="282">
        <v>150.04742711088886</v>
      </c>
      <c r="U81" s="282">
        <v>171.91870383034581</v>
      </c>
      <c r="V81" s="282">
        <v>151.32412955667897</v>
      </c>
      <c r="W81" s="282">
        <v>148.31645236545609</v>
      </c>
      <c r="X81" s="282">
        <v>158.08330996403646</v>
      </c>
      <c r="Y81" s="282">
        <v>143.90169619425308</v>
      </c>
      <c r="Z81" s="282">
        <v>155.57578634300683</v>
      </c>
      <c r="AA81" s="282">
        <v>188.10147162113404</v>
      </c>
      <c r="AB81" s="282">
        <v>159.99257852887905</v>
      </c>
      <c r="AC81" s="282">
        <v>152.96959609950255</v>
      </c>
      <c r="AD81" s="282">
        <v>159.02386390321411</v>
      </c>
      <c r="AE81" s="282">
        <v>158.39433008930712</v>
      </c>
      <c r="AF81" s="282">
        <v>161.43427230347271</v>
      </c>
      <c r="AG81" s="282">
        <v>214.95941823382574</v>
      </c>
      <c r="AH81" s="282">
        <v>159.86546365776979</v>
      </c>
      <c r="AI81" s="282">
        <v>150.07947887094036</v>
      </c>
      <c r="AJ81" s="282">
        <v>142.93754725926925</v>
      </c>
      <c r="AK81" s="282">
        <v>140.82202597451638</v>
      </c>
      <c r="AL81" s="282">
        <v>201.07661672970531</v>
      </c>
      <c r="AM81" s="282">
        <v>146.66228234204928</v>
      </c>
      <c r="AN81" s="282">
        <v>170.35841410887664</v>
      </c>
      <c r="AO81" s="282">
        <v>163.47007566362888</v>
      </c>
      <c r="AP81" s="282">
        <v>172.20764436968477</v>
      </c>
      <c r="AQ81" s="282">
        <v>177.25464741547907</v>
      </c>
      <c r="AR81" s="282">
        <v>167.30395493341774</v>
      </c>
      <c r="AS81" s="282">
        <v>163.18482565647949</v>
      </c>
      <c r="AT81" s="282">
        <v>156.67179760354909</v>
      </c>
      <c r="AU81" s="282">
        <v>205.8955046602857</v>
      </c>
      <c r="AV81" s="282">
        <v>162.03916351463849</v>
      </c>
      <c r="AW81" s="282">
        <v>161.19243488974527</v>
      </c>
      <c r="AX81" s="282">
        <v>163.12295889375125</v>
      </c>
      <c r="AY81" s="282">
        <v>161.02792525603027</v>
      </c>
      <c r="AZ81" s="282">
        <v>177.11228240081687</v>
      </c>
      <c r="BA81" s="282">
        <v>179.70858544040624</v>
      </c>
      <c r="BB81" s="282">
        <v>195.47703773985651</v>
      </c>
      <c r="BC81" s="282">
        <v>179.68298917102703</v>
      </c>
      <c r="BD81" s="282">
        <v>178.98940213864157</v>
      </c>
      <c r="BE81" s="282">
        <v>193.00795896241456</v>
      </c>
      <c r="BF81" s="282">
        <v>222.07667510678118</v>
      </c>
      <c r="BG81" s="282">
        <v>170.86853391671772</v>
      </c>
      <c r="BH81" s="282">
        <v>172.30066741833417</v>
      </c>
      <c r="BI81" s="282">
        <v>201.42166175193972</v>
      </c>
      <c r="BJ81" s="282">
        <v>183.54184221456339</v>
      </c>
      <c r="BK81" s="282">
        <v>169.90142530692967</v>
      </c>
      <c r="BL81" s="282">
        <v>217.87300452870511</v>
      </c>
      <c r="BM81" s="282">
        <v>199.89866573721358</v>
      </c>
      <c r="BN81" s="282">
        <v>204.71098057438516</v>
      </c>
      <c r="BO81" s="282">
        <v>207.22931825661587</v>
      </c>
      <c r="BP81" s="282">
        <v>210.63609147406197</v>
      </c>
      <c r="BQ81" s="282">
        <v>210.20155195628206</v>
      </c>
      <c r="BR81" s="282">
        <v>198.6643696887526</v>
      </c>
      <c r="BS81" s="282">
        <v>200.77064955887133</v>
      </c>
      <c r="BT81" s="282">
        <v>198.16332766633994</v>
      </c>
      <c r="BU81" s="282">
        <v>182.38158036470494</v>
      </c>
      <c r="BV81" s="282">
        <v>199.82654083777382</v>
      </c>
      <c r="BW81" s="282">
        <v>198.99676097984374</v>
      </c>
      <c r="BX81" s="282">
        <v>209.80438727727983</v>
      </c>
      <c r="BY81" s="282">
        <v>208.63488361442478</v>
      </c>
      <c r="BZ81" s="282">
        <v>213.84303615951694</v>
      </c>
      <c r="CA81" s="282">
        <v>222.47304460688474</v>
      </c>
      <c r="CB81" s="282">
        <v>220.82293125170651</v>
      </c>
      <c r="CC81" s="282">
        <v>224.94785369011498</v>
      </c>
      <c r="CD81" s="282">
        <v>196.51941661069336</v>
      </c>
      <c r="CE81" s="282">
        <v>207.82851860411373</v>
      </c>
      <c r="CF81" s="282">
        <v>190.58685746938195</v>
      </c>
      <c r="CG81" s="282">
        <v>230.50929795847878</v>
      </c>
      <c r="CH81" s="282">
        <v>243.02849168772752</v>
      </c>
      <c r="CI81" s="282">
        <v>219.47079192119418</v>
      </c>
      <c r="CJ81" s="282">
        <v>216.97672715123076</v>
      </c>
      <c r="CK81" s="282">
        <v>241.0154679352421</v>
      </c>
      <c r="CL81" s="282">
        <v>244.33619350681369</v>
      </c>
      <c r="CM81" s="282">
        <v>244.33619350681369</v>
      </c>
      <c r="CN81" s="282">
        <v>244.98885574992644</v>
      </c>
      <c r="CO81" s="282">
        <v>227.9187045197898</v>
      </c>
      <c r="CP81" s="282">
        <v>240.89097644715687</v>
      </c>
      <c r="CQ81" s="282">
        <v>249.32735118833756</v>
      </c>
      <c r="CR81" s="282">
        <v>225.00376853501569</v>
      </c>
      <c r="CS81" s="282">
        <v>222.89723632693034</v>
      </c>
      <c r="CT81" s="282">
        <v>228.89013117311467</v>
      </c>
      <c r="CU81" s="282">
        <v>242.433639</v>
      </c>
      <c r="CV81" s="282">
        <v>234.21651678648894</v>
      </c>
      <c r="CW81" s="282">
        <v>225.65261129647237</v>
      </c>
      <c r="CX81" s="282">
        <v>234.00841695426442</v>
      </c>
      <c r="CY81" s="282">
        <v>214.61842415332578</v>
      </c>
      <c r="CZ81" s="282">
        <v>234.82483693045901</v>
      </c>
      <c r="DA81" s="282">
        <v>234.88150006965714</v>
      </c>
      <c r="DB81" s="282">
        <v>220.14623513410422</v>
      </c>
      <c r="DC81" s="282">
        <v>209.82212912259777</v>
      </c>
      <c r="DD81" s="282">
        <v>184.10025402531122</v>
      </c>
      <c r="DE81" s="282">
        <v>207.78969430000001</v>
      </c>
      <c r="DF81" s="282">
        <v>211.96205225075539</v>
      </c>
      <c r="DG81" s="282">
        <v>219.05743925395001</v>
      </c>
      <c r="DH81" s="282">
        <v>236.93928573121374</v>
      </c>
      <c r="DI81" s="282">
        <v>259.04177399999998</v>
      </c>
      <c r="DJ81" s="282">
        <v>244.03277862643668</v>
      </c>
      <c r="DK81" s="282">
        <v>257.34676446707937</v>
      </c>
      <c r="DL81" s="282">
        <v>249.90212495422915</v>
      </c>
      <c r="DM81" s="282">
        <v>250.66387392103761</v>
      </c>
      <c r="DN81" s="282">
        <v>263.36970909468835</v>
      </c>
      <c r="DO81" s="282">
        <v>242.62017530824954</v>
      </c>
      <c r="DP81" s="282">
        <v>214.6671083353792</v>
      </c>
      <c r="DQ81" s="282">
        <v>225.43637419022019</v>
      </c>
      <c r="DR81" s="282">
        <v>239.07211583363201</v>
      </c>
      <c r="DS81" s="282">
        <v>217.1611364300249</v>
      </c>
      <c r="DT81" s="282">
        <v>243.11079561291123</v>
      </c>
      <c r="DU81" s="282">
        <v>252.57716884112176</v>
      </c>
      <c r="DV81" s="282">
        <v>255.70966995462473</v>
      </c>
      <c r="DW81" s="282">
        <v>265.52102041847871</v>
      </c>
      <c r="DX81" s="282">
        <v>267.74081810000001</v>
      </c>
      <c r="DY81" s="282">
        <v>257.54562656498013</v>
      </c>
      <c r="DZ81" s="282">
        <v>289.96856780000002</v>
      </c>
      <c r="EA81" s="282">
        <v>253.08131257048024</v>
      </c>
      <c r="EB81" s="282">
        <v>241.02986447956533</v>
      </c>
      <c r="EC81" s="282">
        <v>241.69072058361078</v>
      </c>
      <c r="ED81" s="282">
        <v>262.58456288044846</v>
      </c>
      <c r="EE81" s="282">
        <v>280.99744109406043</v>
      </c>
      <c r="EF81" s="282">
        <v>267.37759336556445</v>
      </c>
      <c r="EG81" s="282">
        <v>254.42824472917238</v>
      </c>
      <c r="EH81" s="282">
        <v>294.00158720998638</v>
      </c>
      <c r="EI81" s="282">
        <v>282.76904001924322</v>
      </c>
      <c r="EJ81" s="282">
        <v>292.39973705350945</v>
      </c>
      <c r="EK81" s="282">
        <v>265.58836396041329</v>
      </c>
      <c r="EL81" s="282">
        <v>248.3801571292426</v>
      </c>
      <c r="EM81" s="282">
        <v>235.23289496393147</v>
      </c>
      <c r="EN81" s="282">
        <v>235.10707802226869</v>
      </c>
      <c r="EO81" s="282">
        <v>188.17566234150993</v>
      </c>
      <c r="EP81" s="282">
        <v>190.41314763187947</v>
      </c>
      <c r="EQ81" s="282">
        <v>154.15776189174548</v>
      </c>
      <c r="ER81" s="282">
        <v>189.94961804414928</v>
      </c>
      <c r="ES81" s="282">
        <v>193.99473386653244</v>
      </c>
      <c r="ET81" s="282">
        <v>213.39670082758218</v>
      </c>
      <c r="EU81" s="282">
        <v>223.192416913909</v>
      </c>
      <c r="EV81" s="282">
        <v>244.74131637798268</v>
      </c>
      <c r="EW81" s="282">
        <v>241.96184639011665</v>
      </c>
      <c r="EX81" s="282">
        <v>240.10802465029582</v>
      </c>
      <c r="EY81" s="282">
        <v>240.10802465029582</v>
      </c>
      <c r="EZ81" s="282">
        <v>182.74054509825098</v>
      </c>
      <c r="FA81" s="282">
        <v>206.44092341026206</v>
      </c>
      <c r="FB81" s="282">
        <v>216.34881785055472</v>
      </c>
      <c r="FC81" s="282">
        <v>211.22264451818774</v>
      </c>
      <c r="FD81" s="282">
        <v>215.86356381479555</v>
      </c>
      <c r="FE81" s="282">
        <v>231.69186989212557</v>
      </c>
      <c r="FF81" s="282">
        <v>245.30123650326726</v>
      </c>
      <c r="FG81" s="282">
        <v>228.91643389415259</v>
      </c>
      <c r="FH81" s="282">
        <v>241.42117156630266</v>
      </c>
      <c r="FI81" s="282">
        <v>244.9833721733342</v>
      </c>
      <c r="FJ81" s="282">
        <v>248.71395213636401</v>
      </c>
      <c r="FK81" s="282">
        <v>233.36334196609005</v>
      </c>
      <c r="FL81" s="282">
        <v>183.66391968896204</v>
      </c>
      <c r="FM81" s="282">
        <v>221.79103996636897</v>
      </c>
      <c r="FN81" s="282">
        <v>218.18365988538503</v>
      </c>
      <c r="FO81" s="282">
        <v>188.08730681561434</v>
      </c>
      <c r="FP81" s="282">
        <v>222.69129999726653</v>
      </c>
      <c r="FQ81" s="282">
        <v>229.76999162679815</v>
      </c>
      <c r="FR81" s="282">
        <v>235.15975539814247</v>
      </c>
      <c r="FS81" s="282">
        <v>234.5169141212078</v>
      </c>
      <c r="FT81" s="282">
        <v>232.2559726999695</v>
      </c>
      <c r="FU81" s="282">
        <v>228.4764633359417</v>
      </c>
      <c r="FV81" s="282">
        <v>211.42800117049254</v>
      </c>
      <c r="FW81" s="282">
        <v>237.02373080571977</v>
      </c>
      <c r="FX81" s="282">
        <v>198.1404253635221</v>
      </c>
      <c r="FY81" s="282">
        <v>200.51560422556355</v>
      </c>
      <c r="FZ81" s="282">
        <v>210.57</v>
      </c>
      <c r="GA81" s="282">
        <v>209.26829497805187</v>
      </c>
      <c r="GB81" s="282">
        <v>225.85814805534594</v>
      </c>
      <c r="GC81" s="282">
        <v>238.45173131491089</v>
      </c>
      <c r="GD81" s="282">
        <v>245.46530723518356</v>
      </c>
      <c r="GE81" s="282">
        <v>245.37786397385139</v>
      </c>
      <c r="GF81" s="282">
        <v>257.52572984506963</v>
      </c>
      <c r="GG81" s="282">
        <v>255.32605167436736</v>
      </c>
      <c r="GH81" s="282">
        <v>258.21142790014807</v>
      </c>
      <c r="GI81" s="282">
        <v>246.6663715529709</v>
      </c>
      <c r="GJ81" s="282">
        <v>232.24441749824294</v>
      </c>
      <c r="GK81" s="282">
        <v>226.50863075328209</v>
      </c>
      <c r="GL81" s="282">
        <v>212.76942711724564</v>
      </c>
      <c r="GM81" s="282">
        <v>228.30342451678692</v>
      </c>
      <c r="GN81" s="282">
        <v>238.0426654350459</v>
      </c>
      <c r="GO81" s="282">
        <v>239.03202360869454</v>
      </c>
      <c r="GP81" s="282">
        <v>265.15383165373669</v>
      </c>
      <c r="GQ81" s="282">
        <v>269.68717031407175</v>
      </c>
      <c r="GR81" s="282">
        <v>269.01450174435831</v>
      </c>
      <c r="GS81" s="282">
        <v>277.26972395537456</v>
      </c>
      <c r="GT81" s="282">
        <v>269.14203840333391</v>
      </c>
      <c r="GU81" s="282">
        <v>253.76197925973125</v>
      </c>
      <c r="GV81" s="282">
        <v>244.67926250045812</v>
      </c>
      <c r="GW81" s="282">
        <v>223.82002938244469</v>
      </c>
      <c r="GX81" s="282">
        <v>230.46581929990208</v>
      </c>
      <c r="GY81" s="282">
        <v>224.49757234216037</v>
      </c>
      <c r="GZ81" s="282">
        <v>256.29841750384924</v>
      </c>
      <c r="HA81" s="282">
        <v>248.98354178565009</v>
      </c>
      <c r="HB81" s="282">
        <v>281.08377612812893</v>
      </c>
      <c r="HC81" s="282">
        <v>266.13131827731166</v>
      </c>
      <c r="HD81" s="282">
        <v>284.15926868151206</v>
      </c>
      <c r="HE81" s="282">
        <v>292.88151528663235</v>
      </c>
      <c r="HF81" s="282">
        <v>271.94002876387378</v>
      </c>
      <c r="HG81" s="282">
        <v>262.20265693064573</v>
      </c>
      <c r="HH81" s="282">
        <v>252.42385929507148</v>
      </c>
      <c r="HI81" s="282">
        <v>224.59888629272444</v>
      </c>
      <c r="HJ81" s="282">
        <v>244.72793675178525</v>
      </c>
      <c r="HK81" s="32"/>
      <c r="HL81" s="282">
        <v>1710.7341597710295</v>
      </c>
      <c r="HM81" s="282">
        <v>1962.381265809342</v>
      </c>
      <c r="HN81" s="282">
        <v>2007.8453367169416</v>
      </c>
      <c r="HO81" s="282">
        <v>2144.3059474308266</v>
      </c>
      <c r="HP81" s="282">
        <v>2377.1502284666544</v>
      </c>
      <c r="HQ81" s="282">
        <v>2484.2422816633975</v>
      </c>
      <c r="HR81" s="282">
        <v>2793.3859090420938</v>
      </c>
      <c r="HS81" s="282">
        <v>2727.3954454824307</v>
      </c>
      <c r="HT81" s="282">
        <v>2826.8259259329511</v>
      </c>
      <c r="HU81" s="282">
        <v>2981.5917146518532</v>
      </c>
      <c r="HV81" s="282">
        <v>3166.4802074687477</v>
      </c>
      <c r="HW81" s="282">
        <v>2555.3063316082671</v>
      </c>
      <c r="HX81" s="282">
        <v>2707.0078728236876</v>
      </c>
      <c r="HY81" s="282">
        <v>2643.0480555118688</v>
      </c>
      <c r="HZ81" s="282">
        <v>2791.3769561189852</v>
      </c>
      <c r="IA81" s="282">
        <v>2980.9298342599045</v>
      </c>
      <c r="IB81" s="282">
        <v>3087.1432068825693</v>
      </c>
      <c r="IC81" s="282">
        <f t="shared" si="0"/>
        <v>721.7506823395812</v>
      </c>
      <c r="ID81" s="32"/>
      <c r="IE81" s="32"/>
      <c r="IF81" s="32"/>
      <c r="IG81" s="32"/>
      <c r="IH81" s="32"/>
      <c r="II81" s="32"/>
    </row>
    <row r="82" spans="1:243" ht="13.8">
      <c r="A82" s="9"/>
      <c r="B82" s="19"/>
      <c r="C82" s="20"/>
      <c r="D82" s="20"/>
      <c r="E82" s="296"/>
      <c r="F82" s="304"/>
      <c r="G82" s="20"/>
      <c r="H82" s="20"/>
      <c r="I82" s="296"/>
      <c r="J82" s="304"/>
      <c r="K82" s="321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20"/>
      <c r="HH82" s="20"/>
      <c r="HI82" s="20"/>
      <c r="HJ82" s="20"/>
      <c r="HK82" s="32"/>
      <c r="HL82" s="20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20"/>
      <c r="HZ82" s="20"/>
      <c r="IA82" s="20"/>
      <c r="IB82" s="20"/>
      <c r="IC82" s="20"/>
      <c r="ID82" s="32"/>
      <c r="IE82" s="32"/>
      <c r="IF82" s="32"/>
      <c r="IG82" s="32"/>
      <c r="IH82" s="32"/>
      <c r="II82" s="32"/>
    </row>
    <row r="83" spans="1:243" ht="13.8">
      <c r="A83" s="9"/>
      <c r="B83" s="311" t="s">
        <v>341</v>
      </c>
      <c r="C83" s="286">
        <v>458.11047668849346</v>
      </c>
      <c r="D83" s="286">
        <v>452.37591639579045</v>
      </c>
      <c r="E83" s="301">
        <v>5.7345602927030086</v>
      </c>
      <c r="F83" s="308">
        <v>1.2676537553970394E-2</v>
      </c>
      <c r="G83" s="24"/>
      <c r="H83" s="286">
        <v>456.37787308834095</v>
      </c>
      <c r="I83" s="301">
        <v>-4.0019566925504932</v>
      </c>
      <c r="J83" s="308">
        <v>-8.768954255974272E-3</v>
      </c>
      <c r="K83" s="322">
        <v>0</v>
      </c>
      <c r="L83" s="286">
        <v>80.752278800746794</v>
      </c>
      <c r="M83" s="286">
        <v>73.409382195311423</v>
      </c>
      <c r="N83" s="286">
        <v>83.742280918139883</v>
      </c>
      <c r="O83" s="286">
        <v>76.644700034244153</v>
      </c>
      <c r="P83" s="286">
        <v>82.299081433810983</v>
      </c>
      <c r="Q83" s="286">
        <v>87.422140431439288</v>
      </c>
      <c r="R83" s="286">
        <v>100.38524163350182</v>
      </c>
      <c r="S83" s="286">
        <v>93.008088724134211</v>
      </c>
      <c r="T83" s="286">
        <v>100.69381289947873</v>
      </c>
      <c r="U83" s="286">
        <v>113.10850919273076</v>
      </c>
      <c r="V83" s="286">
        <v>103.72966806739527</v>
      </c>
      <c r="W83" s="286">
        <v>100.69328449121012</v>
      </c>
      <c r="X83" s="286">
        <v>99.222797190429418</v>
      </c>
      <c r="Y83" s="286">
        <v>88.446958774224569</v>
      </c>
      <c r="Z83" s="286">
        <v>103.95910984487057</v>
      </c>
      <c r="AA83" s="286">
        <v>109.51424626776247</v>
      </c>
      <c r="AB83" s="286">
        <v>100.03452999133276</v>
      </c>
      <c r="AC83" s="286">
        <v>96.80813600209693</v>
      </c>
      <c r="AD83" s="286">
        <v>99.812473286047492</v>
      </c>
      <c r="AE83" s="286">
        <v>97.765391512462955</v>
      </c>
      <c r="AF83" s="286">
        <v>99.54740963280463</v>
      </c>
      <c r="AG83" s="286">
        <v>125.0901638212012</v>
      </c>
      <c r="AH83" s="286">
        <v>96.418775224275038</v>
      </c>
      <c r="AI83" s="286">
        <v>99.577063066675493</v>
      </c>
      <c r="AJ83" s="286">
        <v>91.326163780901311</v>
      </c>
      <c r="AK83" s="286">
        <v>88.553872215313589</v>
      </c>
      <c r="AL83" s="286">
        <v>130.75300657391102</v>
      </c>
      <c r="AM83" s="286">
        <v>98.101933931078108</v>
      </c>
      <c r="AN83" s="286">
        <v>106.00470159812406</v>
      </c>
      <c r="AO83" s="286">
        <v>111.64780699020451</v>
      </c>
      <c r="AP83" s="286">
        <v>122.2333147173097</v>
      </c>
      <c r="AQ83" s="286">
        <v>126.87325312841136</v>
      </c>
      <c r="AR83" s="286">
        <v>115.84230978706523</v>
      </c>
      <c r="AS83" s="286">
        <v>117.4499372570283</v>
      </c>
      <c r="AT83" s="286">
        <v>113.05400056082678</v>
      </c>
      <c r="AU83" s="286">
        <v>143.22339942087604</v>
      </c>
      <c r="AV83" s="286">
        <v>113.92163557570834</v>
      </c>
      <c r="AW83" s="286">
        <v>106.47635611772391</v>
      </c>
      <c r="AX83" s="286">
        <v>116.09383303727159</v>
      </c>
      <c r="AY83" s="286">
        <v>107.4283854676036</v>
      </c>
      <c r="AZ83" s="286">
        <v>122.97560648638355</v>
      </c>
      <c r="BA83" s="286">
        <v>121.44024120853177</v>
      </c>
      <c r="BB83" s="286">
        <v>136.5592306290994</v>
      </c>
      <c r="BC83" s="286">
        <v>125.45596105416831</v>
      </c>
      <c r="BD83" s="286">
        <v>121.77074224881969</v>
      </c>
      <c r="BE83" s="286">
        <v>133.58776866968972</v>
      </c>
      <c r="BF83" s="286">
        <v>142.03152938347</v>
      </c>
      <c r="BG83" s="286">
        <v>118.34622693885397</v>
      </c>
      <c r="BH83" s="286">
        <v>109.3892778603126</v>
      </c>
      <c r="BI83" s="286">
        <v>114.91134905842543</v>
      </c>
      <c r="BJ83" s="286">
        <v>118.03228754655721</v>
      </c>
      <c r="BK83" s="286">
        <v>105.64726135003963</v>
      </c>
      <c r="BL83" s="286">
        <v>139.97932211814214</v>
      </c>
      <c r="BM83" s="286">
        <v>121.03463562875584</v>
      </c>
      <c r="BN83" s="286">
        <v>131.34010726920513</v>
      </c>
      <c r="BO83" s="286">
        <v>126.71210543160291</v>
      </c>
      <c r="BP83" s="286">
        <v>126.64558216363011</v>
      </c>
      <c r="BQ83" s="286">
        <v>133.56768725141509</v>
      </c>
      <c r="BR83" s="286">
        <v>121.2504128936456</v>
      </c>
      <c r="BS83" s="286">
        <v>125.48081677603572</v>
      </c>
      <c r="BT83" s="286">
        <v>120.22254522658609</v>
      </c>
      <c r="BU83" s="286">
        <v>107.30846345071258</v>
      </c>
      <c r="BV83" s="286">
        <v>118.56266727079887</v>
      </c>
      <c r="BW83" s="286">
        <v>117.74516620420644</v>
      </c>
      <c r="BX83" s="286">
        <v>130.1884900048093</v>
      </c>
      <c r="BY83" s="286">
        <v>122.23428265292307</v>
      </c>
      <c r="BZ83" s="286">
        <v>135.90099053951263</v>
      </c>
      <c r="CA83" s="286">
        <v>134.00371832112444</v>
      </c>
      <c r="CB83" s="286">
        <v>133.06567813018108</v>
      </c>
      <c r="CC83" s="286">
        <v>134.63774342110349</v>
      </c>
      <c r="CD83" s="286">
        <v>112.7805893074098</v>
      </c>
      <c r="CE83" s="286">
        <v>128.23398456278514</v>
      </c>
      <c r="CF83" s="286">
        <v>109.83339622595344</v>
      </c>
      <c r="CG83" s="286">
        <v>122.06634154499081</v>
      </c>
      <c r="CH83" s="286">
        <v>126.18914913345949</v>
      </c>
      <c r="CI83" s="286">
        <v>116.35532961408315</v>
      </c>
      <c r="CJ83" s="286">
        <v>122.33700050518618</v>
      </c>
      <c r="CK83" s="286">
        <v>130.30558090723707</v>
      </c>
      <c r="CL83" s="286">
        <v>135.98084792601949</v>
      </c>
      <c r="CM83" s="286">
        <v>133.90792566516885</v>
      </c>
      <c r="CN83" s="286">
        <v>133.83394046215631</v>
      </c>
      <c r="CO83" s="286">
        <v>132.9327927056984</v>
      </c>
      <c r="CP83" s="286">
        <v>131.77318406038117</v>
      </c>
      <c r="CQ83" s="286">
        <v>128.22162467224638</v>
      </c>
      <c r="CR83" s="286">
        <v>114.52137586714174</v>
      </c>
      <c r="CS83" s="286">
        <v>117.69835007997813</v>
      </c>
      <c r="CT83" s="286">
        <v>121.63846025052204</v>
      </c>
      <c r="CU83" s="286">
        <v>118.58071049953293</v>
      </c>
      <c r="CV83" s="286">
        <v>125.39083005207686</v>
      </c>
      <c r="CW83" s="286">
        <v>121.18890280733086</v>
      </c>
      <c r="CX83" s="286">
        <v>134.33839938996712</v>
      </c>
      <c r="CY83" s="286">
        <v>133.77321449223919</v>
      </c>
      <c r="CZ83" s="286">
        <v>133.84684676232081</v>
      </c>
      <c r="DA83" s="286">
        <v>134.16024423169756</v>
      </c>
      <c r="DB83" s="286">
        <v>128.87909119284635</v>
      </c>
      <c r="DC83" s="286">
        <v>128.38059268525666</v>
      </c>
      <c r="DD83" s="286">
        <v>109.04946359452416</v>
      </c>
      <c r="DE83" s="286">
        <v>112.11097304243036</v>
      </c>
      <c r="DF83" s="286">
        <v>121.56717304172038</v>
      </c>
      <c r="DG83" s="286">
        <v>117.08291671844177</v>
      </c>
      <c r="DH83" s="286">
        <v>125.80500843020857</v>
      </c>
      <c r="DI83" s="286">
        <v>127.77540945150911</v>
      </c>
      <c r="DJ83" s="286">
        <v>135.01319409942772</v>
      </c>
      <c r="DK83" s="286">
        <v>140.10678804069502</v>
      </c>
      <c r="DL83" s="286">
        <v>138.83326296109519</v>
      </c>
      <c r="DM83" s="286">
        <v>140.9958699983975</v>
      </c>
      <c r="DN83" s="286">
        <v>136.28798243589932</v>
      </c>
      <c r="DO83" s="286">
        <v>132.18924837990983</v>
      </c>
      <c r="DP83" s="286">
        <v>114.91697998397959</v>
      </c>
      <c r="DQ83" s="286">
        <v>112.68830434530044</v>
      </c>
      <c r="DR83" s="286">
        <v>123.09796541967958</v>
      </c>
      <c r="DS83" s="286">
        <v>112.83209773292566</v>
      </c>
      <c r="DT83" s="286">
        <v>131.37402031304532</v>
      </c>
      <c r="DU83" s="286">
        <v>136.5586092304124</v>
      </c>
      <c r="DV83" s="286">
        <v>141.7883520743668</v>
      </c>
      <c r="DW83" s="286">
        <v>146.34155999426432</v>
      </c>
      <c r="DX83" s="286">
        <v>140.88414130585048</v>
      </c>
      <c r="DY83" s="286">
        <v>146.67865897074074</v>
      </c>
      <c r="DZ83" s="286">
        <v>135.93850500105614</v>
      </c>
      <c r="EA83" s="286">
        <v>131.21342249054806</v>
      </c>
      <c r="EB83" s="286">
        <v>121.7572402200756</v>
      </c>
      <c r="EC83" s="286">
        <v>120.55621108721766</v>
      </c>
      <c r="ED83" s="286">
        <v>131.42597109799982</v>
      </c>
      <c r="EE83" s="286">
        <v>129.61738226692199</v>
      </c>
      <c r="EF83" s="286">
        <v>140.37974982785624</v>
      </c>
      <c r="EG83" s="286">
        <v>139.08305860172072</v>
      </c>
      <c r="EH83" s="286">
        <v>151.04986488936237</v>
      </c>
      <c r="EI83" s="286">
        <v>151.03536340698795</v>
      </c>
      <c r="EJ83" s="286">
        <v>147.54476388655991</v>
      </c>
      <c r="EK83" s="286">
        <v>148.07124601090095</v>
      </c>
      <c r="EL83" s="286">
        <v>134.15086848008411</v>
      </c>
      <c r="EM83" s="286">
        <v>134.00143905958413</v>
      </c>
      <c r="EN83" s="286">
        <v>125.66281142132421</v>
      </c>
      <c r="EO83" s="286">
        <v>116.02133000364228</v>
      </c>
      <c r="EP83" s="286">
        <v>104.317915227892</v>
      </c>
      <c r="EQ83" s="286">
        <v>92.611017399022955</v>
      </c>
      <c r="ER83" s="286">
        <v>103.47855793156089</v>
      </c>
      <c r="ES83" s="286">
        <v>108.10491142516685</v>
      </c>
      <c r="ET83" s="286">
        <v>124.03565254588503</v>
      </c>
      <c r="EU83" s="286">
        <v>128.3030582254373</v>
      </c>
      <c r="EV83" s="286">
        <v>127.37448641952702</v>
      </c>
      <c r="EW83" s="286">
        <v>134.32915417418789</v>
      </c>
      <c r="EX83" s="286">
        <v>123.47972903781559</v>
      </c>
      <c r="EY83" s="286">
        <v>121.49707155400816</v>
      </c>
      <c r="EZ83" s="286">
        <v>97.215260587078802</v>
      </c>
      <c r="FA83" s="286">
        <v>105.52467536646468</v>
      </c>
      <c r="FB83" s="286">
        <v>116.83262692066108</v>
      </c>
      <c r="FC83" s="286">
        <v>112.58861232388097</v>
      </c>
      <c r="FD83" s="286">
        <v>118.41284297629547</v>
      </c>
      <c r="FE83" s="286">
        <v>124.18137148312508</v>
      </c>
      <c r="FF83" s="286">
        <v>132.06978345555893</v>
      </c>
      <c r="FG83" s="286">
        <v>131.51302167956288</v>
      </c>
      <c r="FH83" s="286">
        <v>136.07541083248191</v>
      </c>
      <c r="FI83" s="286">
        <v>142.39218713968688</v>
      </c>
      <c r="FJ83" s="286">
        <v>139.51989875480052</v>
      </c>
      <c r="FK83" s="286">
        <v>141.41566543619729</v>
      </c>
      <c r="FL83" s="286">
        <v>119.67660403422533</v>
      </c>
      <c r="FM83" s="286">
        <v>127.23068976103629</v>
      </c>
      <c r="FN83" s="286">
        <v>136.81796327461183</v>
      </c>
      <c r="FO83" s="286">
        <v>134.86101612564195</v>
      </c>
      <c r="FP83" s="286">
        <v>154.19321745200034</v>
      </c>
      <c r="FQ83" s="286">
        <v>159.15113181373175</v>
      </c>
      <c r="FR83" s="286">
        <v>176.57759783299861</v>
      </c>
      <c r="FS83" s="286">
        <v>178.61511586974049</v>
      </c>
      <c r="FT83" s="286">
        <v>179.21590427207448</v>
      </c>
      <c r="FU83" s="286">
        <v>182.12705541441369</v>
      </c>
      <c r="FV83" s="286">
        <v>169.00773040832067</v>
      </c>
      <c r="FW83" s="286">
        <v>171.95787075526491</v>
      </c>
      <c r="FX83" s="286">
        <v>145.00791541095364</v>
      </c>
      <c r="FY83" s="286">
        <v>141.87158737477731</v>
      </c>
      <c r="FZ83" s="286">
        <v>158.58405777983756</v>
      </c>
      <c r="GA83" s="286">
        <v>151.23474775413095</v>
      </c>
      <c r="GB83" s="286">
        <v>166.65182896445384</v>
      </c>
      <c r="GC83" s="286">
        <v>173.25311244473738</v>
      </c>
      <c r="GD83" s="286">
        <v>182.72194252048035</v>
      </c>
      <c r="GE83" s="286">
        <v>183.51624142345185</v>
      </c>
      <c r="GF83" s="286">
        <v>184.79853783374955</v>
      </c>
      <c r="GG83" s="286">
        <v>188.26968494677743</v>
      </c>
      <c r="GH83" s="286">
        <v>184.78729528237258</v>
      </c>
      <c r="GI83" s="286">
        <v>179.32146937177811</v>
      </c>
      <c r="GJ83" s="286">
        <v>157.32320884968891</v>
      </c>
      <c r="GK83" s="286">
        <v>149.67882146477365</v>
      </c>
      <c r="GL83" s="286">
        <v>149.37584277387842</v>
      </c>
      <c r="GM83" s="286">
        <v>155.47498366377488</v>
      </c>
      <c r="GN83" s="286">
        <v>167.07983256759138</v>
      </c>
      <c r="GO83" s="286">
        <v>165.91684283181655</v>
      </c>
      <c r="GP83" s="286">
        <v>183.68182279617108</v>
      </c>
      <c r="GQ83" s="286">
        <v>182.68979783811812</v>
      </c>
      <c r="GR83" s="286">
        <v>180.12084071772938</v>
      </c>
      <c r="GS83" s="286">
        <v>191.92356865563198</v>
      </c>
      <c r="GT83" s="286">
        <v>182.98596297836212</v>
      </c>
      <c r="GU83" s="286">
        <v>171.59632839758154</v>
      </c>
      <c r="GV83" s="286">
        <v>157.65825838060155</v>
      </c>
      <c r="GW83" s="286">
        <v>143.21033979237188</v>
      </c>
      <c r="GX83" s="286">
        <v>151.50731822281708</v>
      </c>
      <c r="GY83" s="286">
        <v>154.70651317557204</v>
      </c>
      <c r="GZ83" s="286">
        <v>168.86945110088766</v>
      </c>
      <c r="HA83" s="286">
        <v>166.98317183084811</v>
      </c>
      <c r="HB83" s="286">
        <v>181.57851705172467</v>
      </c>
      <c r="HC83" s="286">
        <v>176.43586837884334</v>
      </c>
      <c r="HD83" s="286">
        <v>184.77764206330949</v>
      </c>
      <c r="HE83" s="286">
        <v>188.70260666816483</v>
      </c>
      <c r="HF83" s="286">
        <v>169.81254253687149</v>
      </c>
      <c r="HG83" s="286">
        <v>168.41766934229724</v>
      </c>
      <c r="HH83" s="286">
        <v>153.9689855866402</v>
      </c>
      <c r="HI83" s="286">
        <v>144.9577174206448</v>
      </c>
      <c r="HJ83" s="286">
        <v>159.18377368120844</v>
      </c>
      <c r="HK83" s="32"/>
      <c r="HL83" s="286">
        <v>1095.8884688221433</v>
      </c>
      <c r="HM83" s="286">
        <v>1216.1970546141833</v>
      </c>
      <c r="HN83" s="286">
        <v>1365.0636999610501</v>
      </c>
      <c r="HO83" s="286">
        <v>1466.0875168173238</v>
      </c>
      <c r="HP83" s="286">
        <v>1473.9908453477676</v>
      </c>
      <c r="HQ83" s="286">
        <v>1494.884319092153</v>
      </c>
      <c r="HR83" s="286">
        <v>1523.7371134225809</v>
      </c>
      <c r="HS83" s="286">
        <v>1512.3970183109104</v>
      </c>
      <c r="HT83" s="286">
        <v>1536.8172901942589</v>
      </c>
      <c r="HU83" s="286">
        <v>1574.3126168621695</v>
      </c>
      <c r="HV83" s="286">
        <v>1648.6731588352714</v>
      </c>
      <c r="HW83" s="286">
        <v>1409.2156953654701</v>
      </c>
      <c r="HX83" s="286">
        <v>1497.7413569557946</v>
      </c>
      <c r="HY83" s="286">
        <v>1889.4318970140603</v>
      </c>
      <c r="HZ83" s="286">
        <v>2040.0184211075007</v>
      </c>
      <c r="IA83" s="286">
        <v>2037.8478535351182</v>
      </c>
      <c r="IB83" s="286">
        <v>2012.6598985443093</v>
      </c>
      <c r="IC83" s="286">
        <f t="shared" si="0"/>
        <v>458.11047668849346</v>
      </c>
      <c r="ID83" s="32"/>
      <c r="IE83" s="32"/>
      <c r="IF83" s="32"/>
      <c r="IG83" s="32"/>
      <c r="IH83" s="32"/>
      <c r="II83" s="32"/>
    </row>
    <row r="84" spans="1:243" ht="13.8">
      <c r="A84" s="9"/>
      <c r="B84" s="16" t="s">
        <v>18</v>
      </c>
      <c r="C84" s="17">
        <v>163.45908692990997</v>
      </c>
      <c r="D84" s="17">
        <v>161.6466587735743</v>
      </c>
      <c r="E84" s="296">
        <v>1.8124281563356703</v>
      </c>
      <c r="F84" s="304">
        <v>1.1212283446417655E-2</v>
      </c>
      <c r="G84" s="20"/>
      <c r="H84" s="17">
        <v>160.63405122053248</v>
      </c>
      <c r="I84" s="296">
        <v>1.0126075530418177</v>
      </c>
      <c r="J84" s="304">
        <v>6.3038163163277343E-3</v>
      </c>
      <c r="K84" s="321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17">
        <v>61.459478739513727</v>
      </c>
      <c r="HH84" s="17">
        <v>54.689045654842147</v>
      </c>
      <c r="HI84" s="17">
        <v>52.339987248139465</v>
      </c>
      <c r="HJ84" s="17">
        <v>56.43005402692836</v>
      </c>
      <c r="HK84" s="32"/>
      <c r="HL84" s="17">
        <v>334.9428833306971</v>
      </c>
      <c r="HM84" s="17">
        <v>364.98795570034252</v>
      </c>
      <c r="HN84" s="17">
        <v>395.23410362094472</v>
      </c>
      <c r="HO84" s="17">
        <v>418.731872704875</v>
      </c>
      <c r="HP84" s="17">
        <v>429.60476280680211</v>
      </c>
      <c r="HQ84" s="17">
        <v>444.67145623172127</v>
      </c>
      <c r="HR84" s="17">
        <v>459.00154887984331</v>
      </c>
      <c r="HS84" s="17">
        <v>469.95013817005218</v>
      </c>
      <c r="HT84" s="17">
        <v>478.86842735700981</v>
      </c>
      <c r="HU84" s="17">
        <v>494.65142089930782</v>
      </c>
      <c r="HV84" s="17">
        <v>518.29111196077531</v>
      </c>
      <c r="HW84" s="17">
        <v>468.36374326704464</v>
      </c>
      <c r="HX84" s="17">
        <v>504.93798029753344</v>
      </c>
      <c r="HY84" s="17">
        <v>670.35049890880748</v>
      </c>
      <c r="HZ84" s="17">
        <v>718.24239961559567</v>
      </c>
      <c r="IA84" s="17">
        <v>730.10623528683993</v>
      </c>
      <c r="IB84" s="17">
        <v>723.44471133238358</v>
      </c>
      <c r="IC84" s="17">
        <f t="shared" si="0"/>
        <v>163.45908692990997</v>
      </c>
      <c r="ID84" s="32"/>
      <c r="IE84" s="32"/>
      <c r="IF84" s="32"/>
      <c r="IG84" s="32"/>
      <c r="IH84" s="32"/>
      <c r="II84" s="32"/>
    </row>
    <row r="85" spans="1:243" ht="13.8">
      <c r="A85" s="9"/>
      <c r="B85" s="281" t="s">
        <v>19</v>
      </c>
      <c r="C85" s="282">
        <v>177.7170127393253</v>
      </c>
      <c r="D85" s="282">
        <v>178.34433298253009</v>
      </c>
      <c r="E85" s="297">
        <v>-0.6273202432047924</v>
      </c>
      <c r="F85" s="305">
        <v>-3.5174666484426068E-3</v>
      </c>
      <c r="G85" s="20"/>
      <c r="H85" s="282">
        <v>181.39269882804075</v>
      </c>
      <c r="I85" s="297">
        <v>-3.0483658455106593</v>
      </c>
      <c r="J85" s="305">
        <v>-1.6805339273332564E-2</v>
      </c>
      <c r="K85" s="321">
        <v>0</v>
      </c>
      <c r="L85" s="282">
        <v>35.000211195620651</v>
      </c>
      <c r="M85" s="282">
        <v>30.488124318154412</v>
      </c>
      <c r="N85" s="282">
        <v>37.109287957734459</v>
      </c>
      <c r="O85" s="282">
        <v>33.460476527298958</v>
      </c>
      <c r="P85" s="282">
        <v>35.424195272137283</v>
      </c>
      <c r="Q85" s="282">
        <v>37.484469462394848</v>
      </c>
      <c r="R85" s="282">
        <v>43.34302779354946</v>
      </c>
      <c r="S85" s="282">
        <v>40.19571138712115</v>
      </c>
      <c r="T85" s="282">
        <v>43.26132791845572</v>
      </c>
      <c r="U85" s="282">
        <v>46.897241608140256</v>
      </c>
      <c r="V85" s="282">
        <v>46.035793536605617</v>
      </c>
      <c r="W85" s="282">
        <v>45.374867074590306</v>
      </c>
      <c r="X85" s="282">
        <v>40.117049947813115</v>
      </c>
      <c r="Y85" s="282">
        <v>36.762442507970434</v>
      </c>
      <c r="Z85" s="282">
        <v>44.697327403543426</v>
      </c>
      <c r="AA85" s="282">
        <v>43.564425590805378</v>
      </c>
      <c r="AB85" s="282">
        <v>42.18253628145947</v>
      </c>
      <c r="AC85" s="282">
        <v>41.103008915707768</v>
      </c>
      <c r="AD85" s="282">
        <v>41.878844547575113</v>
      </c>
      <c r="AE85" s="282">
        <v>40.383725152084793</v>
      </c>
      <c r="AF85" s="282">
        <v>41.816606782209199</v>
      </c>
      <c r="AG85" s="282">
        <v>51.3878714601829</v>
      </c>
      <c r="AH85" s="282">
        <v>41.651884478585671</v>
      </c>
      <c r="AI85" s="282">
        <v>43.517514500533601</v>
      </c>
      <c r="AJ85" s="282">
        <v>37.646330070665826</v>
      </c>
      <c r="AK85" s="282">
        <v>37.485831533576508</v>
      </c>
      <c r="AL85" s="282">
        <v>55.477614413795884</v>
      </c>
      <c r="AM85" s="282">
        <v>40.889386990758531</v>
      </c>
      <c r="AN85" s="282">
        <v>44.794936007889689</v>
      </c>
      <c r="AO85" s="282">
        <v>47.309763339820996</v>
      </c>
      <c r="AP85" s="282">
        <v>51.339493047341229</v>
      </c>
      <c r="AQ85" s="282">
        <v>53.489426034301424</v>
      </c>
      <c r="AR85" s="282">
        <v>48.636023974909008</v>
      </c>
      <c r="AS85" s="282">
        <v>49.636865983314983</v>
      </c>
      <c r="AT85" s="282">
        <v>49.694280771917086</v>
      </c>
      <c r="AU85" s="282">
        <v>60.882832711928053</v>
      </c>
      <c r="AV85" s="282">
        <v>48.986604806299894</v>
      </c>
      <c r="AW85" s="282">
        <v>42.873495596499552</v>
      </c>
      <c r="AX85" s="282">
        <v>50.799626398949627</v>
      </c>
      <c r="AY85" s="282">
        <v>45.849018781150285</v>
      </c>
      <c r="AZ85" s="282">
        <v>51.382385655416257</v>
      </c>
      <c r="BA85" s="282">
        <v>51.26971523969867</v>
      </c>
      <c r="BB85" s="282">
        <v>58.967001178267708</v>
      </c>
      <c r="BC85" s="282">
        <v>54.434438387380467</v>
      </c>
      <c r="BD85" s="282">
        <v>50.186931477706601</v>
      </c>
      <c r="BE85" s="282">
        <v>56.456202723461935</v>
      </c>
      <c r="BF85" s="282">
        <v>58.424406169642729</v>
      </c>
      <c r="BG85" s="282">
        <v>51.213857315868744</v>
      </c>
      <c r="BH85" s="282">
        <v>45.46705154065134</v>
      </c>
      <c r="BI85" s="282">
        <v>44.875550362572241</v>
      </c>
      <c r="BJ85" s="282">
        <v>48.700717396509475</v>
      </c>
      <c r="BK85" s="282">
        <v>43.475017096319277</v>
      </c>
      <c r="BL85" s="282">
        <v>58.741722501541979</v>
      </c>
      <c r="BM85" s="282">
        <v>49.189160826668108</v>
      </c>
      <c r="BN85" s="282">
        <v>53.500473374433575</v>
      </c>
      <c r="BO85" s="282">
        <v>52.161157650862677</v>
      </c>
      <c r="BP85" s="282">
        <v>51.63115824614826</v>
      </c>
      <c r="BQ85" s="282">
        <v>54.678977803049953</v>
      </c>
      <c r="BR85" s="282">
        <v>49.399279726800039</v>
      </c>
      <c r="BS85" s="282">
        <v>52.611070383329412</v>
      </c>
      <c r="BT85" s="282">
        <v>49.652048928069668</v>
      </c>
      <c r="BU85" s="282">
        <v>43.740874771488876</v>
      </c>
      <c r="BV85" s="282">
        <v>48.131594461682575</v>
      </c>
      <c r="BW85" s="282">
        <v>47.161789382829902</v>
      </c>
      <c r="BX85" s="282">
        <v>54.37300315158415</v>
      </c>
      <c r="BY85" s="282">
        <v>47.326243289153645</v>
      </c>
      <c r="BZ85" s="282">
        <v>57.253065511797935</v>
      </c>
      <c r="CA85" s="282">
        <v>53.319620717130299</v>
      </c>
      <c r="CB85" s="282">
        <v>53.836103183278404</v>
      </c>
      <c r="CC85" s="282">
        <v>53.158510619931455</v>
      </c>
      <c r="CD85" s="282">
        <v>43.688170912444107</v>
      </c>
      <c r="CE85" s="282">
        <v>52.852026043751437</v>
      </c>
      <c r="CF85" s="282">
        <v>44.936236588294832</v>
      </c>
      <c r="CG85" s="282">
        <v>48.051338785519086</v>
      </c>
      <c r="CH85" s="282">
        <v>48.687811943493735</v>
      </c>
      <c r="CI85" s="282">
        <v>43.600178411337758</v>
      </c>
      <c r="CJ85" s="282">
        <v>47.286671234286544</v>
      </c>
      <c r="CK85" s="282">
        <v>49.69157574947377</v>
      </c>
      <c r="CL85" s="282">
        <v>54.354441822883409</v>
      </c>
      <c r="CM85" s="282">
        <v>51.914161009940926</v>
      </c>
      <c r="CN85" s="282">
        <v>51.35322122569724</v>
      </c>
      <c r="CO85" s="282">
        <v>50.987776225299662</v>
      </c>
      <c r="CP85" s="282">
        <v>51.418929577866663</v>
      </c>
      <c r="CQ85" s="282">
        <v>50.714472977991562</v>
      </c>
      <c r="CR85" s="282">
        <v>41.794624180431128</v>
      </c>
      <c r="CS85" s="282">
        <v>45.685205670590683</v>
      </c>
      <c r="CT85" s="282">
        <v>47.295262024826165</v>
      </c>
      <c r="CU85" s="282">
        <v>46.616488432291519</v>
      </c>
      <c r="CV85" s="282">
        <v>47.797844995317249</v>
      </c>
      <c r="CW85" s="282">
        <v>44.791509221015339</v>
      </c>
      <c r="CX85" s="282">
        <v>53.976395696226483</v>
      </c>
      <c r="CY85" s="282">
        <v>54.950797260799867</v>
      </c>
      <c r="CZ85" s="282">
        <v>52.995204464577334</v>
      </c>
      <c r="DA85" s="282">
        <v>52.539461270624436</v>
      </c>
      <c r="DB85" s="282">
        <v>53.217012378166451</v>
      </c>
      <c r="DC85" s="282">
        <v>53.726775207880316</v>
      </c>
      <c r="DD85" s="282">
        <v>43.249928446139762</v>
      </c>
      <c r="DE85" s="282">
        <v>45.582883103430476</v>
      </c>
      <c r="DF85" s="282">
        <v>50.648541700687808</v>
      </c>
      <c r="DG85" s="282">
        <v>47.308823813276426</v>
      </c>
      <c r="DH85" s="282">
        <v>50.246301393758671</v>
      </c>
      <c r="DI85" s="282">
        <v>51.050905802387177</v>
      </c>
      <c r="DJ85" s="282">
        <v>54.350514692823104</v>
      </c>
      <c r="DK85" s="282">
        <v>56.312723756087244</v>
      </c>
      <c r="DL85" s="282">
        <v>56.489627715286019</v>
      </c>
      <c r="DM85" s="282">
        <v>57.967334928522149</v>
      </c>
      <c r="DN85" s="282">
        <v>54.628948957253954</v>
      </c>
      <c r="DO85" s="282">
        <v>53.256610320118931</v>
      </c>
      <c r="DP85" s="282">
        <v>43.924255602823351</v>
      </c>
      <c r="DQ85" s="282">
        <v>45.877957428123395</v>
      </c>
      <c r="DR85" s="282">
        <v>49.689423551887018</v>
      </c>
      <c r="DS85" s="282">
        <v>44.5367699370412</v>
      </c>
      <c r="DT85" s="282">
        <v>52.135100498162103</v>
      </c>
      <c r="DU85" s="282">
        <v>55.305084646909123</v>
      </c>
      <c r="DV85" s="282">
        <v>57.487569543666801</v>
      </c>
      <c r="DW85" s="282">
        <v>58.79290723984591</v>
      </c>
      <c r="DX85" s="282">
        <v>55.507620164271152</v>
      </c>
      <c r="DY85" s="282">
        <v>59.789541340819937</v>
      </c>
      <c r="DZ85" s="282">
        <v>53.371886994966481</v>
      </c>
      <c r="EA85" s="282">
        <v>52.342718227845545</v>
      </c>
      <c r="EB85" s="282">
        <v>47.627313006369285</v>
      </c>
      <c r="EC85" s="282">
        <v>47.326116205089612</v>
      </c>
      <c r="ED85" s="282">
        <v>52.52073604243855</v>
      </c>
      <c r="EE85" s="282">
        <v>49.560190891829528</v>
      </c>
      <c r="EF85" s="282">
        <v>56.419966296253712</v>
      </c>
      <c r="EG85" s="282">
        <v>57.294679147293174</v>
      </c>
      <c r="EH85" s="282">
        <v>59.881720940357205</v>
      </c>
      <c r="EI85" s="282">
        <v>60.202468504525115</v>
      </c>
      <c r="EJ85" s="282">
        <v>56.581725962212808</v>
      </c>
      <c r="EK85" s="282">
        <v>60.941051416722424</v>
      </c>
      <c r="EL85" s="282">
        <v>54.670196454264541</v>
      </c>
      <c r="EM85" s="282">
        <v>54.254380916538011</v>
      </c>
      <c r="EN85" s="282">
        <v>52.551788557223389</v>
      </c>
      <c r="EO85" s="282">
        <v>50.875111190142277</v>
      </c>
      <c r="EP85" s="282">
        <v>44.649378242205216</v>
      </c>
      <c r="EQ85" s="282">
        <v>39.86827749248701</v>
      </c>
      <c r="ER85" s="282">
        <v>41.490184068286233</v>
      </c>
      <c r="ES85" s="282">
        <v>43.729353081974395</v>
      </c>
      <c r="ET85" s="282">
        <v>51.767895622950498</v>
      </c>
      <c r="EU85" s="282">
        <v>53.477024276584217</v>
      </c>
      <c r="EV85" s="282">
        <v>51.15141056465562</v>
      </c>
      <c r="EW85" s="282">
        <v>57.254528466571273</v>
      </c>
      <c r="EX85" s="282">
        <v>50.085779445865036</v>
      </c>
      <c r="EY85" s="282">
        <v>49.626583487040435</v>
      </c>
      <c r="EZ85" s="282">
        <v>39.983413821102161</v>
      </c>
      <c r="FA85" s="282">
        <v>42.473617625069309</v>
      </c>
      <c r="FB85" s="282">
        <v>48.311065632062615</v>
      </c>
      <c r="FC85" s="282">
        <v>46.022402297867082</v>
      </c>
      <c r="FD85" s="282">
        <v>48.328240911905105</v>
      </c>
      <c r="FE85" s="282">
        <v>50.094607728209425</v>
      </c>
      <c r="FF85" s="282">
        <v>53.619997274792681</v>
      </c>
      <c r="FG85" s="282">
        <v>53.97019741588128</v>
      </c>
      <c r="FH85" s="282">
        <v>54.463212641522112</v>
      </c>
      <c r="FI85" s="282">
        <v>56.787505045293166</v>
      </c>
      <c r="FJ85" s="282">
        <v>57.593003629305699</v>
      </c>
      <c r="FK85" s="282">
        <v>58.873468233086285</v>
      </c>
      <c r="FL85" s="282">
        <v>49.194562394221812</v>
      </c>
      <c r="FM85" s="282">
        <v>50.188438165789407</v>
      </c>
      <c r="FN85" s="282">
        <v>55.22008270563272</v>
      </c>
      <c r="FO85" s="282">
        <v>54.4615180815915</v>
      </c>
      <c r="FP85" s="282">
        <v>60.474518184961063</v>
      </c>
      <c r="FQ85" s="282">
        <v>60.909789120078358</v>
      </c>
      <c r="FR85" s="282">
        <v>69.962628301200652</v>
      </c>
      <c r="FS85" s="282">
        <v>68.06590168050441</v>
      </c>
      <c r="FT85" s="282">
        <v>72.250407659140492</v>
      </c>
      <c r="FU85" s="282">
        <v>72.43477701344645</v>
      </c>
      <c r="FV85" s="282">
        <v>67.205253777462389</v>
      </c>
      <c r="FW85" s="282">
        <v>67.925034395940955</v>
      </c>
      <c r="FX85" s="282">
        <v>56.894246318540041</v>
      </c>
      <c r="FY85" s="282">
        <v>55.596016248698092</v>
      </c>
      <c r="FZ85" s="282">
        <v>67.858086836531299</v>
      </c>
      <c r="GA85" s="282">
        <v>60.273306863106285</v>
      </c>
      <c r="GB85" s="282">
        <v>67.035942821517963</v>
      </c>
      <c r="GC85" s="282">
        <v>69.828042772006214</v>
      </c>
      <c r="GD85" s="282">
        <v>73.529582849968833</v>
      </c>
      <c r="GE85" s="282">
        <v>74.221893273499759</v>
      </c>
      <c r="GF85" s="282">
        <v>73.739763681200273</v>
      </c>
      <c r="GG85" s="282">
        <v>75.484363186436951</v>
      </c>
      <c r="GH85" s="282">
        <v>74.388755647302048</v>
      </c>
      <c r="GI85" s="282">
        <v>73.129168410022359</v>
      </c>
      <c r="GJ85" s="282">
        <v>62.042223950265253</v>
      </c>
      <c r="GK85" s="282">
        <v>58.657476993535852</v>
      </c>
      <c r="GL85" s="282">
        <v>60.692997884239652</v>
      </c>
      <c r="GM85" s="282">
        <v>62.157856357012626</v>
      </c>
      <c r="GN85" s="282">
        <v>66.529681109105198</v>
      </c>
      <c r="GO85" s="282">
        <v>65.51926922745038</v>
      </c>
      <c r="GP85" s="282">
        <v>71.142307720972113</v>
      </c>
      <c r="GQ85" s="282">
        <v>70.574669060157731</v>
      </c>
      <c r="GR85" s="282">
        <v>69.377118339990716</v>
      </c>
      <c r="GS85" s="282">
        <v>75.367967322904519</v>
      </c>
      <c r="GT85" s="282">
        <v>71.131371736427681</v>
      </c>
      <c r="GU85" s="282">
        <v>68.450828211172734</v>
      </c>
      <c r="GV85" s="282">
        <v>62.129318666425448</v>
      </c>
      <c r="GW85" s="282">
        <v>55.337177721789168</v>
      </c>
      <c r="GX85" s="282">
        <v>60.877836594315475</v>
      </c>
      <c r="GY85" s="282">
        <v>61.592500655686642</v>
      </c>
      <c r="GZ85" s="282">
        <v>65.673469634837645</v>
      </c>
      <c r="HA85" s="282">
        <v>66.659804388984043</v>
      </c>
      <c r="HB85" s="282">
        <v>71.31114816987693</v>
      </c>
      <c r="HC85" s="282">
        <v>69.679921866707161</v>
      </c>
      <c r="HD85" s="282">
        <v>71.083350615412925</v>
      </c>
      <c r="HE85" s="282">
        <v>73.725215608081015</v>
      </c>
      <c r="HF85" s="282">
        <v>65.681223950947526</v>
      </c>
      <c r="HG85" s="282">
        <v>65.516746015422115</v>
      </c>
      <c r="HH85" s="282">
        <v>59.356262116211255</v>
      </c>
      <c r="HI85" s="282">
        <v>56.127206534802838</v>
      </c>
      <c r="HJ85" s="282">
        <v>62.233544088311213</v>
      </c>
      <c r="HK85" s="32"/>
      <c r="HL85" s="282">
        <v>474.07473405180315</v>
      </c>
      <c r="HM85" s="282">
        <v>509.06323756847081</v>
      </c>
      <c r="HN85" s="282">
        <v>577.2827848802192</v>
      </c>
      <c r="HO85" s="282">
        <v>620.84368373034238</v>
      </c>
      <c r="HP85" s="282">
        <v>604.43133690888635</v>
      </c>
      <c r="HQ85" s="282">
        <v>604.49305097314254</v>
      </c>
      <c r="HR85" s="282">
        <v>592.9968155520852</v>
      </c>
      <c r="HS85" s="282">
        <v>595.38658080274695</v>
      </c>
      <c r="HT85" s="282">
        <v>621.0931446297717</v>
      </c>
      <c r="HU85" s="282">
        <v>628.76083517636209</v>
      </c>
      <c r="HV85" s="282">
        <v>657.28054578389401</v>
      </c>
      <c r="HW85" s="282">
        <v>586.52731449598559</v>
      </c>
      <c r="HX85" s="282">
        <v>610.52073225609695</v>
      </c>
      <c r="HY85" s="282">
        <v>748.29291147997026</v>
      </c>
      <c r="HZ85" s="282">
        <v>821.97916890883027</v>
      </c>
      <c r="IA85" s="282">
        <v>801.64376791323446</v>
      </c>
      <c r="IB85" s="282">
        <v>789.26771388848601</v>
      </c>
      <c r="IC85" s="282">
        <f t="shared" si="0"/>
        <v>177.7170127393253</v>
      </c>
      <c r="ID85" s="32"/>
      <c r="IE85" s="32"/>
      <c r="IF85" s="32"/>
      <c r="IG85" s="32"/>
      <c r="IH85" s="32"/>
      <c r="II85" s="32"/>
    </row>
    <row r="86" spans="1:243" ht="13.8">
      <c r="A86" s="9"/>
      <c r="B86" s="16" t="s">
        <v>20</v>
      </c>
      <c r="C86" s="17">
        <v>116.93437701925816</v>
      </c>
      <c r="D86" s="17">
        <v>112.38492463968615</v>
      </c>
      <c r="E86" s="296">
        <v>4.549452379572017</v>
      </c>
      <c r="F86" s="304">
        <v>4.0480984386098727E-2</v>
      </c>
      <c r="G86" s="20"/>
      <c r="H86" s="17">
        <v>114.35112303976774</v>
      </c>
      <c r="I86" s="296">
        <v>-1.9661984000815949</v>
      </c>
      <c r="J86" s="304">
        <v>-1.7194395191010171E-2</v>
      </c>
      <c r="K86" s="321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17">
        <v>41.441444587361389</v>
      </c>
      <c r="HH86" s="17">
        <v>39.9236778155868</v>
      </c>
      <c r="HI86" s="17">
        <v>36.490523637702502</v>
      </c>
      <c r="HJ86" s="17">
        <v>40.520175565968849</v>
      </c>
      <c r="HK86" s="32"/>
      <c r="HL86" s="17">
        <v>286.87085143964316</v>
      </c>
      <c r="HM86" s="17">
        <v>342.14586134537012</v>
      </c>
      <c r="HN86" s="17">
        <v>392.54681145988604</v>
      </c>
      <c r="HO86" s="17">
        <v>426.51196038210645</v>
      </c>
      <c r="HP86" s="17">
        <v>439.95474563207898</v>
      </c>
      <c r="HQ86" s="17">
        <v>445.7198118872891</v>
      </c>
      <c r="HR86" s="17">
        <v>471.73874899065231</v>
      </c>
      <c r="HS86" s="17">
        <v>447.06029933811118</v>
      </c>
      <c r="HT86" s="17">
        <v>436.85571820747737</v>
      </c>
      <c r="HU86" s="17">
        <v>450.90036078649956</v>
      </c>
      <c r="HV86" s="17">
        <v>473.10150109060214</v>
      </c>
      <c r="HW86" s="17">
        <v>354.32463760243996</v>
      </c>
      <c r="HX86" s="17">
        <v>382.28264440216412</v>
      </c>
      <c r="HY86" s="17">
        <v>470.78848662528264</v>
      </c>
      <c r="HZ86" s="17">
        <v>499.79685258307461</v>
      </c>
      <c r="IA86" s="17">
        <v>506.09785033504374</v>
      </c>
      <c r="IB86" s="17">
        <v>499.94747332343974</v>
      </c>
      <c r="IC86" s="17">
        <f t="shared" si="0"/>
        <v>116.93437701925816</v>
      </c>
      <c r="ID86" s="32"/>
      <c r="IE86" s="32"/>
      <c r="IF86" s="32"/>
      <c r="IG86" s="32"/>
      <c r="IH86" s="32"/>
      <c r="II86" s="32"/>
    </row>
    <row r="87" spans="1:243" ht="13.8">
      <c r="A87" s="9"/>
      <c r="B87" s="313"/>
      <c r="C87" s="312"/>
      <c r="D87" s="312"/>
      <c r="E87" s="297"/>
      <c r="F87" s="305"/>
      <c r="G87" s="20"/>
      <c r="H87" s="312"/>
      <c r="I87" s="297"/>
      <c r="J87" s="305"/>
      <c r="K87" s="321"/>
      <c r="L87" s="312"/>
      <c r="M87" s="312"/>
      <c r="N87" s="312"/>
      <c r="O87" s="312"/>
      <c r="P87" s="312"/>
      <c r="Q87" s="312"/>
      <c r="R87" s="312"/>
      <c r="S87" s="312"/>
      <c r="T87" s="312"/>
      <c r="U87" s="312"/>
      <c r="V87" s="312"/>
      <c r="W87" s="312"/>
      <c r="X87" s="312"/>
      <c r="Y87" s="312"/>
      <c r="Z87" s="312"/>
      <c r="AA87" s="312"/>
      <c r="AB87" s="312"/>
      <c r="AC87" s="312"/>
      <c r="AD87" s="312"/>
      <c r="AE87" s="312"/>
      <c r="AF87" s="312"/>
      <c r="AG87" s="312"/>
      <c r="AH87" s="312"/>
      <c r="AI87" s="312"/>
      <c r="AJ87" s="312"/>
      <c r="AK87" s="312"/>
      <c r="AL87" s="312"/>
      <c r="AM87" s="312"/>
      <c r="AN87" s="312"/>
      <c r="AO87" s="312"/>
      <c r="AP87" s="312"/>
      <c r="AQ87" s="312"/>
      <c r="AR87" s="312"/>
      <c r="AS87" s="312"/>
      <c r="AT87" s="312"/>
      <c r="AU87" s="312"/>
      <c r="AV87" s="312"/>
      <c r="AW87" s="312"/>
      <c r="AX87" s="312"/>
      <c r="AY87" s="312"/>
      <c r="AZ87" s="312"/>
      <c r="BA87" s="312"/>
      <c r="BB87" s="312"/>
      <c r="BC87" s="312"/>
      <c r="BD87" s="312"/>
      <c r="BE87" s="312"/>
      <c r="BF87" s="312"/>
      <c r="BG87" s="312"/>
      <c r="BH87" s="312"/>
      <c r="BI87" s="312"/>
      <c r="BJ87" s="312"/>
      <c r="BK87" s="312"/>
      <c r="BL87" s="312"/>
      <c r="BM87" s="312"/>
      <c r="BN87" s="312"/>
      <c r="BO87" s="312"/>
      <c r="BP87" s="312"/>
      <c r="BQ87" s="312"/>
      <c r="BR87" s="312"/>
      <c r="BS87" s="312"/>
      <c r="BT87" s="312"/>
      <c r="BU87" s="312"/>
      <c r="BV87" s="312"/>
      <c r="BW87" s="312"/>
      <c r="BX87" s="312"/>
      <c r="BY87" s="312"/>
      <c r="BZ87" s="312"/>
      <c r="CA87" s="312"/>
      <c r="CB87" s="312"/>
      <c r="CC87" s="312"/>
      <c r="CD87" s="312"/>
      <c r="CE87" s="312"/>
      <c r="CF87" s="312"/>
      <c r="CG87" s="312"/>
      <c r="CH87" s="312"/>
      <c r="CI87" s="312"/>
      <c r="CJ87" s="312"/>
      <c r="CK87" s="312"/>
      <c r="CL87" s="312"/>
      <c r="CM87" s="312"/>
      <c r="CN87" s="312"/>
      <c r="CO87" s="312"/>
      <c r="CP87" s="312"/>
      <c r="CQ87" s="312"/>
      <c r="CR87" s="312"/>
      <c r="CS87" s="312"/>
      <c r="CT87" s="312"/>
      <c r="CU87" s="312"/>
      <c r="CV87" s="312"/>
      <c r="CW87" s="312"/>
      <c r="CX87" s="312"/>
      <c r="CY87" s="312"/>
      <c r="CZ87" s="312"/>
      <c r="DA87" s="312"/>
      <c r="DB87" s="312"/>
      <c r="DC87" s="312"/>
      <c r="DD87" s="312"/>
      <c r="DE87" s="312"/>
      <c r="DF87" s="312"/>
      <c r="DG87" s="312"/>
      <c r="DH87" s="312"/>
      <c r="DI87" s="312"/>
      <c r="DJ87" s="312"/>
      <c r="DK87" s="312"/>
      <c r="DL87" s="312"/>
      <c r="DM87" s="312"/>
      <c r="DN87" s="312"/>
      <c r="DO87" s="312"/>
      <c r="DP87" s="312"/>
      <c r="DQ87" s="312"/>
      <c r="DR87" s="312"/>
      <c r="DS87" s="312"/>
      <c r="DT87" s="312"/>
      <c r="DU87" s="312"/>
      <c r="DV87" s="312"/>
      <c r="DW87" s="312"/>
      <c r="DX87" s="312"/>
      <c r="DY87" s="312"/>
      <c r="DZ87" s="312"/>
      <c r="EA87" s="312"/>
      <c r="EB87" s="312"/>
      <c r="EC87" s="312"/>
      <c r="ED87" s="312"/>
      <c r="EE87" s="312"/>
      <c r="EF87" s="312"/>
      <c r="EG87" s="312"/>
      <c r="EH87" s="312"/>
      <c r="EI87" s="312"/>
      <c r="EJ87" s="312"/>
      <c r="EK87" s="312"/>
      <c r="EL87" s="312"/>
      <c r="EM87" s="312"/>
      <c r="EN87" s="312"/>
      <c r="EO87" s="312"/>
      <c r="EP87" s="312"/>
      <c r="EQ87" s="312"/>
      <c r="ER87" s="312"/>
      <c r="ES87" s="312"/>
      <c r="ET87" s="312"/>
      <c r="EU87" s="312"/>
      <c r="EV87" s="312"/>
      <c r="EW87" s="312"/>
      <c r="EX87" s="312"/>
      <c r="EY87" s="312"/>
      <c r="EZ87" s="312"/>
      <c r="FA87" s="312"/>
      <c r="FB87" s="312"/>
      <c r="FC87" s="312"/>
      <c r="FD87" s="312"/>
      <c r="FE87" s="312"/>
      <c r="FF87" s="312"/>
      <c r="FG87" s="312"/>
      <c r="FH87" s="312"/>
      <c r="FI87" s="312"/>
      <c r="FJ87" s="312"/>
      <c r="FK87" s="312"/>
      <c r="FL87" s="312"/>
      <c r="FM87" s="312"/>
      <c r="FN87" s="312"/>
      <c r="FO87" s="312"/>
      <c r="FP87" s="312"/>
      <c r="FQ87" s="312"/>
      <c r="FR87" s="312"/>
      <c r="FS87" s="312"/>
      <c r="FT87" s="312"/>
      <c r="FU87" s="312"/>
      <c r="FV87" s="312"/>
      <c r="FW87" s="312"/>
      <c r="FX87" s="312"/>
      <c r="FY87" s="312"/>
      <c r="FZ87" s="312"/>
      <c r="GA87" s="312"/>
      <c r="GB87" s="312"/>
      <c r="GC87" s="312"/>
      <c r="GD87" s="312"/>
      <c r="GE87" s="312"/>
      <c r="GF87" s="312"/>
      <c r="GG87" s="312"/>
      <c r="GH87" s="312"/>
      <c r="GI87" s="312"/>
      <c r="GJ87" s="312"/>
      <c r="GK87" s="312"/>
      <c r="GL87" s="312"/>
      <c r="GM87" s="312"/>
      <c r="GN87" s="312"/>
      <c r="GO87" s="312"/>
      <c r="GP87" s="312"/>
      <c r="GQ87" s="312"/>
      <c r="GR87" s="312"/>
      <c r="GS87" s="312"/>
      <c r="GT87" s="312"/>
      <c r="GU87" s="312"/>
      <c r="GV87" s="312"/>
      <c r="GW87" s="312"/>
      <c r="GX87" s="312"/>
      <c r="GY87" s="312"/>
      <c r="GZ87" s="312"/>
      <c r="HA87" s="312"/>
      <c r="HB87" s="312"/>
      <c r="HC87" s="312"/>
      <c r="HD87" s="312"/>
      <c r="HE87" s="312"/>
      <c r="HF87" s="312"/>
      <c r="HG87" s="312"/>
      <c r="HH87" s="312"/>
      <c r="HI87" s="312"/>
      <c r="HJ87" s="312"/>
      <c r="HK87" s="32"/>
      <c r="HL87" s="312"/>
      <c r="HM87" s="312"/>
      <c r="HN87" s="312"/>
      <c r="HO87" s="312"/>
      <c r="HP87" s="312"/>
      <c r="HQ87" s="312"/>
      <c r="HR87" s="312"/>
      <c r="HS87" s="312"/>
      <c r="HT87" s="312"/>
      <c r="HU87" s="312"/>
      <c r="HV87" s="312"/>
      <c r="HW87" s="312"/>
      <c r="HX87" s="312"/>
      <c r="HY87" s="312"/>
      <c r="HZ87" s="312"/>
      <c r="IA87" s="312"/>
      <c r="IB87" s="312"/>
      <c r="IC87" s="312"/>
      <c r="ID87" s="32"/>
      <c r="IE87" s="32"/>
      <c r="IF87" s="32"/>
      <c r="IG87" s="32"/>
      <c r="IH87" s="32"/>
      <c r="II87" s="32"/>
    </row>
    <row r="88" spans="1:243" ht="13.8">
      <c r="A88" s="9"/>
      <c r="B88" s="319" t="s">
        <v>342</v>
      </c>
      <c r="C88" s="24">
        <v>28451.576069513259</v>
      </c>
      <c r="D88" s="24">
        <v>28201.665293400158</v>
      </c>
      <c r="E88" s="329">
        <v>249.91077611310175</v>
      </c>
      <c r="F88" s="330">
        <v>8.8615609579476371E-3</v>
      </c>
      <c r="G88" s="24"/>
      <c r="H88" s="24">
        <v>26912.473050670254</v>
      </c>
      <c r="I88" s="329">
        <v>1289.1922427299032</v>
      </c>
      <c r="J88" s="330">
        <v>4.7903150346036143E-2</v>
      </c>
      <c r="K88" s="322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24">
        <v>10718.479416699814</v>
      </c>
      <c r="HH88" s="24">
        <v>9778.0005893608486</v>
      </c>
      <c r="HI88" s="24">
        <v>9015.8481757813915</v>
      </c>
      <c r="HJ88" s="24">
        <v>9657.7273043710193</v>
      </c>
      <c r="HK88" s="32"/>
      <c r="HL88" s="24">
        <v>39455.470150076653</v>
      </c>
      <c r="HM88" s="24">
        <v>44817.683198382292</v>
      </c>
      <c r="HN88" s="24">
        <v>52051.291558866578</v>
      </c>
      <c r="HO88" s="24">
        <v>57669.908787354914</v>
      </c>
      <c r="HP88" s="24">
        <v>61648.14056198184</v>
      </c>
      <c r="HQ88" s="24">
        <v>65115.392070996917</v>
      </c>
      <c r="HR88" s="24">
        <v>68655.326268303936</v>
      </c>
      <c r="HS88" s="24">
        <v>69684.51339149967</v>
      </c>
      <c r="HT88" s="24">
        <v>73088.351973067605</v>
      </c>
      <c r="HU88" s="24">
        <v>77995.983860706416</v>
      </c>
      <c r="HV88" s="24">
        <v>84605.412962176008</v>
      </c>
      <c r="HW88" s="24">
        <v>79833.144306555565</v>
      </c>
      <c r="HX88" s="24">
        <v>85630.071929437618</v>
      </c>
      <c r="HY88" s="24">
        <v>103936.52971157823</v>
      </c>
      <c r="HZ88" s="24">
        <v>114643.55879481899</v>
      </c>
      <c r="IA88" s="24">
        <v>121455.70916059701</v>
      </c>
      <c r="IB88" s="24">
        <v>124793.97788318066</v>
      </c>
      <c r="IC88" s="24">
        <f t="shared" si="0"/>
        <v>28451.576069513259</v>
      </c>
      <c r="ID88" s="32"/>
      <c r="IE88" s="32"/>
      <c r="IF88" s="32"/>
      <c r="IG88" s="32"/>
      <c r="IH88" s="32"/>
      <c r="II88" s="32"/>
    </row>
    <row r="89" spans="1:243" ht="13.8">
      <c r="A89" s="9"/>
      <c r="B89" s="281" t="s">
        <v>18</v>
      </c>
      <c r="C89" s="282">
        <v>10152.086029780236</v>
      </c>
      <c r="D89" s="282">
        <v>10077.468937929967</v>
      </c>
      <c r="E89" s="297">
        <v>74.61709185026848</v>
      </c>
      <c r="F89" s="305">
        <v>7.4043484837171547E-3</v>
      </c>
      <c r="G89" s="20"/>
      <c r="H89" s="282">
        <v>9472.530808259693</v>
      </c>
      <c r="I89" s="297">
        <v>604.93812967027407</v>
      </c>
      <c r="J89" s="305">
        <v>6.3862355469225876E-2</v>
      </c>
      <c r="K89" s="321">
        <v>0</v>
      </c>
      <c r="L89" s="282">
        <v>864.18</v>
      </c>
      <c r="M89" s="282">
        <v>822.52599999999995</v>
      </c>
      <c r="N89" s="282">
        <v>866.93399999999997</v>
      </c>
      <c r="O89" s="282">
        <v>836.97909844999992</v>
      </c>
      <c r="P89" s="282">
        <v>890.83508068999993</v>
      </c>
      <c r="Q89" s="282">
        <v>1017.4742788000001</v>
      </c>
      <c r="R89" s="282">
        <v>1114.8830399299998</v>
      </c>
      <c r="S89" s="282">
        <v>1008.9245144700001</v>
      </c>
      <c r="T89" s="282">
        <v>1112.0408980699997</v>
      </c>
      <c r="U89" s="282">
        <v>1296.26922459</v>
      </c>
      <c r="V89" s="282">
        <v>1131.8516878399998</v>
      </c>
      <c r="W89" s="282">
        <v>1096.4003629799997</v>
      </c>
      <c r="X89" s="282">
        <v>1102.6655405399997</v>
      </c>
      <c r="Y89" s="282">
        <v>952.69133794999914</v>
      </c>
      <c r="Z89" s="282">
        <v>1143.05059119</v>
      </c>
      <c r="AA89" s="282">
        <v>1206.0894815200006</v>
      </c>
      <c r="AB89" s="282">
        <v>1102.7686112799997</v>
      </c>
      <c r="AC89" s="282">
        <v>1073.2707328500001</v>
      </c>
      <c r="AD89" s="282">
        <v>1127.3704403300001</v>
      </c>
      <c r="AE89" s="282">
        <v>1114.2404563600003</v>
      </c>
      <c r="AF89" s="282">
        <v>1102.6816689699995</v>
      </c>
      <c r="AG89" s="282">
        <v>1402.8170357500001</v>
      </c>
      <c r="AH89" s="282">
        <v>1050.1790807199991</v>
      </c>
      <c r="AI89" s="282">
        <v>1070.8436906974903</v>
      </c>
      <c r="AJ89" s="282">
        <v>1036.4163825500002</v>
      </c>
      <c r="AK89" s="282">
        <v>955.08132608999983</v>
      </c>
      <c r="AL89" s="282">
        <v>1428.0968577099998</v>
      </c>
      <c r="AM89" s="282">
        <v>1130.0162025899997</v>
      </c>
      <c r="AN89" s="282">
        <v>1109.3595566700008</v>
      </c>
      <c r="AO89" s="282">
        <v>1222.2115861900006</v>
      </c>
      <c r="AP89" s="282">
        <v>1379.0222781999998</v>
      </c>
      <c r="AQ89" s="282">
        <v>1400.6886323700001</v>
      </c>
      <c r="AR89" s="282">
        <v>1290.0666211499999</v>
      </c>
      <c r="AS89" s="282">
        <v>1324.8205751300002</v>
      </c>
      <c r="AT89" s="282">
        <v>1213.5852443399999</v>
      </c>
      <c r="AU89" s="282">
        <v>1580.07638361</v>
      </c>
      <c r="AV89" s="282">
        <v>1252.0753353100006</v>
      </c>
      <c r="AW89" s="282">
        <v>1236.6471336800005</v>
      </c>
      <c r="AX89" s="282">
        <v>1269.0987616600021</v>
      </c>
      <c r="AY89" s="282">
        <v>1145.8071419700018</v>
      </c>
      <c r="AZ89" s="282">
        <v>1409.6837090400034</v>
      </c>
      <c r="BA89" s="282">
        <v>1347.1513718018364</v>
      </c>
      <c r="BB89" s="282">
        <v>1508.4790272906766</v>
      </c>
      <c r="BC89" s="282">
        <v>1386.0826693307465</v>
      </c>
      <c r="BD89" s="282">
        <v>1416.1552056410385</v>
      </c>
      <c r="BE89" s="282">
        <v>1533.3029515499964</v>
      </c>
      <c r="BF89" s="282">
        <v>1605.430090090392</v>
      </c>
      <c r="BG89" s="282">
        <v>1361.2606288003408</v>
      </c>
      <c r="BH89" s="282">
        <v>1275.522306780314</v>
      </c>
      <c r="BI89" s="282">
        <v>1304.7020999802253</v>
      </c>
      <c r="BJ89" s="282">
        <v>1429.7202076702672</v>
      </c>
      <c r="BK89" s="282">
        <v>1245.5813187403041</v>
      </c>
      <c r="BL89" s="282">
        <v>1669.0863563902931</v>
      </c>
      <c r="BM89" s="282">
        <v>1430.8101644901642</v>
      </c>
      <c r="BN89" s="282">
        <v>1677.2904220301971</v>
      </c>
      <c r="BO89" s="282">
        <v>1563.07</v>
      </c>
      <c r="BP89" s="282">
        <v>1562.1569839400404</v>
      </c>
      <c r="BQ89" s="282">
        <v>1721.0045596901684</v>
      </c>
      <c r="BR89" s="282">
        <v>1520.46140214001</v>
      </c>
      <c r="BS89" s="282">
        <v>1572.4390593800067</v>
      </c>
      <c r="BT89" s="282">
        <v>1508.5195144102183</v>
      </c>
      <c r="BU89" s="282">
        <v>1316.574608889639</v>
      </c>
      <c r="BV89" s="282">
        <v>1496.5606147499209</v>
      </c>
      <c r="BW89" s="282">
        <v>1509.1864139700283</v>
      </c>
      <c r="BX89" s="282">
        <v>1631.8861037804168</v>
      </c>
      <c r="BY89" s="282">
        <v>1611.1586087599987</v>
      </c>
      <c r="BZ89" s="282">
        <v>1738.5485876001701</v>
      </c>
      <c r="CA89" s="282">
        <v>1770.982202760317</v>
      </c>
      <c r="CB89" s="282">
        <v>1749.2436537703586</v>
      </c>
      <c r="CC89" s="282">
        <v>1818.1988726303578</v>
      </c>
      <c r="CD89" s="282">
        <v>1513.9627023099754</v>
      </c>
      <c r="CE89" s="282">
        <v>1707.2632038602633</v>
      </c>
      <c r="CF89" s="282">
        <v>1419.9339379198912</v>
      </c>
      <c r="CG89" s="282">
        <v>1567.3096830897882</v>
      </c>
      <c r="CH89" s="282">
        <v>1587.1167397302311</v>
      </c>
      <c r="CI89" s="282">
        <v>1570.4855616600141</v>
      </c>
      <c r="CJ89" s="282">
        <v>1654.335640240196</v>
      </c>
      <c r="CK89" s="282">
        <v>1769.0063158204291</v>
      </c>
      <c r="CL89" s="282">
        <v>1824.7522540403679</v>
      </c>
      <c r="CM89" s="282">
        <v>1821.7476168505339</v>
      </c>
      <c r="CN89" s="282">
        <v>1864.5088493805731</v>
      </c>
      <c r="CO89" s="282">
        <v>1982.1619745107537</v>
      </c>
      <c r="CP89" s="282">
        <v>1831.7355789404323</v>
      </c>
      <c r="CQ89" s="282">
        <v>1791.619630700533</v>
      </c>
      <c r="CR89" s="282">
        <v>1617.8924595001479</v>
      </c>
      <c r="CS89" s="282">
        <v>1600.9213231601861</v>
      </c>
      <c r="CT89" s="282">
        <v>1685.3954168203159</v>
      </c>
      <c r="CU89" s="282">
        <v>1624.1177395802597</v>
      </c>
      <c r="CV89" s="282">
        <v>1748.3347162103303</v>
      </c>
      <c r="CW89" s="282">
        <v>1774.0307500701881</v>
      </c>
      <c r="CX89" s="282">
        <v>1886.8183543617638</v>
      </c>
      <c r="CY89" s="282">
        <v>1993.8567632713255</v>
      </c>
      <c r="CZ89" s="282">
        <v>1943.7242705013894</v>
      </c>
      <c r="DA89" s="282">
        <v>1997.8887799616552</v>
      </c>
      <c r="DB89" s="282">
        <v>1873.8409315007727</v>
      </c>
      <c r="DC89" s="282">
        <v>1908.7149246908198</v>
      </c>
      <c r="DD89" s="282">
        <v>1696.1651764098433</v>
      </c>
      <c r="DE89" s="282">
        <v>1601.2828655701617</v>
      </c>
      <c r="DF89" s="282">
        <v>1730.4225529899115</v>
      </c>
      <c r="DG89" s="282">
        <v>1697.5198323002139</v>
      </c>
      <c r="DH89" s="282">
        <v>1806.2811963105992</v>
      </c>
      <c r="DI89" s="282">
        <v>1840.4024228200776</v>
      </c>
      <c r="DJ89" s="282">
        <v>2033.8134332414706</v>
      </c>
      <c r="DK89" s="282">
        <v>2080.1409211409</v>
      </c>
      <c r="DL89" s="282">
        <v>2064.5593954411652</v>
      </c>
      <c r="DM89" s="282">
        <v>2144.9142473712373</v>
      </c>
      <c r="DN89" s="282">
        <v>2025.4470655704965</v>
      </c>
      <c r="DO89" s="282">
        <v>2053.4979794609135</v>
      </c>
      <c r="DP89" s="282">
        <v>1859.9549298801765</v>
      </c>
      <c r="DQ89" s="282">
        <v>1607.511299430106</v>
      </c>
      <c r="DR89" s="282">
        <v>1820.4817704702723</v>
      </c>
      <c r="DS89" s="282">
        <v>1754.1086448502349</v>
      </c>
      <c r="DT89" s="282">
        <v>1992.8362619209047</v>
      </c>
      <c r="DU89" s="282">
        <v>2093.4579578208636</v>
      </c>
      <c r="DV89" s="282">
        <v>2188.2286165904839</v>
      </c>
      <c r="DW89" s="282">
        <v>2281.6765485206065</v>
      </c>
      <c r="DX89" s="282">
        <v>2263.534260240398</v>
      </c>
      <c r="DY89" s="282">
        <v>2318.4035860705521</v>
      </c>
      <c r="DZ89" s="282">
        <v>2189.9121679503205</v>
      </c>
      <c r="EA89" s="282">
        <v>2138.1967727202918</v>
      </c>
      <c r="EB89" s="282">
        <v>1916.7554134403897</v>
      </c>
      <c r="EC89" s="282">
        <v>1906.1934100801809</v>
      </c>
      <c r="ED89" s="282">
        <v>2026.7100446302445</v>
      </c>
      <c r="EE89" s="282">
        <v>1946.8147278402239</v>
      </c>
      <c r="EF89" s="282">
        <v>2196.9249340204228</v>
      </c>
      <c r="EG89" s="282">
        <v>2157.7713660403638</v>
      </c>
      <c r="EH89" s="282">
        <v>2375.1534810304743</v>
      </c>
      <c r="EI89" s="282">
        <v>2435.4276432604747</v>
      </c>
      <c r="EJ89" s="282">
        <v>2448.4194232503937</v>
      </c>
      <c r="EK89" s="282">
        <v>2524.0438075004859</v>
      </c>
      <c r="EL89" s="282">
        <v>2313.6042903802568</v>
      </c>
      <c r="EM89" s="282">
        <v>2362.690467820199</v>
      </c>
      <c r="EN89" s="282">
        <v>2065.5292645503846</v>
      </c>
      <c r="EO89" s="282">
        <v>2029.7488609302575</v>
      </c>
      <c r="EP89" s="282">
        <v>1744.2841336201232</v>
      </c>
      <c r="EQ89" s="282">
        <v>1622.7235192900707</v>
      </c>
      <c r="ER89" s="282">
        <v>1927.569673890192</v>
      </c>
      <c r="ES89" s="282">
        <v>2174.9097739303584</v>
      </c>
      <c r="ET89" s="282">
        <v>2482.5</v>
      </c>
      <c r="EU89" s="282">
        <v>2554.0213860005897</v>
      </c>
      <c r="EV89" s="282">
        <v>2535.2582972305277</v>
      </c>
      <c r="EW89" s="282">
        <v>2596.0848829305241</v>
      </c>
      <c r="EX89" s="282">
        <v>2422.2810629404885</v>
      </c>
      <c r="EY89" s="282">
        <v>2407.9898828504497</v>
      </c>
      <c r="EZ89" s="282">
        <v>1915.5201582904165</v>
      </c>
      <c r="FA89" s="282">
        <v>2049.0780401603183</v>
      </c>
      <c r="FB89" s="282">
        <v>2191.5459533703015</v>
      </c>
      <c r="FC89" s="282">
        <v>2102.0701847503015</v>
      </c>
      <c r="FD89" s="282">
        <v>2250.59857476044</v>
      </c>
      <c r="FE89" s="282">
        <v>2389.7328618105612</v>
      </c>
      <c r="FF89" s="282">
        <v>2546.1323904206342</v>
      </c>
      <c r="FG89" s="282">
        <v>2594.490031290617</v>
      </c>
      <c r="FH89" s="282">
        <v>2679.8786868706866</v>
      </c>
      <c r="FI89" s="282">
        <v>2813.8288321107757</v>
      </c>
      <c r="FJ89" s="282">
        <v>2628.5490858002718</v>
      </c>
      <c r="FK89" s="282">
        <v>2705.5056894395461</v>
      </c>
      <c r="FL89" s="282">
        <v>2439.7513850096661</v>
      </c>
      <c r="FM89" s="282">
        <v>2405.1536126296601</v>
      </c>
      <c r="FN89" s="282">
        <v>2541.8539912296201</v>
      </c>
      <c r="FO89" s="282">
        <v>2587.8280030298242</v>
      </c>
      <c r="FP89" s="282">
        <v>2967.289039170274</v>
      </c>
      <c r="FQ89" s="282">
        <v>3125.73554917005</v>
      </c>
      <c r="FR89" s="282">
        <v>3486.5796648095079</v>
      </c>
      <c r="FS89" s="282">
        <v>3614.7650701592074</v>
      </c>
      <c r="FT89" s="282">
        <v>3397.1132762196589</v>
      </c>
      <c r="FU89" s="282">
        <v>3568.2312416496434</v>
      </c>
      <c r="FV89" s="282">
        <v>3332.0695353098081</v>
      </c>
      <c r="FW89" s="282">
        <v>3396.5961801899766</v>
      </c>
      <c r="FX89" s="282">
        <v>3002.8000155602249</v>
      </c>
      <c r="FY89" s="282">
        <v>2852.283788889984</v>
      </c>
      <c r="FZ89" s="282">
        <v>2903.0142924499487</v>
      </c>
      <c r="GA89" s="282">
        <v>2905.702091529879</v>
      </c>
      <c r="GB89" s="282">
        <v>3184.0564865299339</v>
      </c>
      <c r="GC89" s="282">
        <v>3294.7950285900392</v>
      </c>
      <c r="GD89" s="282">
        <v>3641.0928459995221</v>
      </c>
      <c r="GE89" s="282">
        <v>3717.6771969294646</v>
      </c>
      <c r="GF89" s="282">
        <v>3723.357046669546</v>
      </c>
      <c r="GG89" s="282">
        <v>3821.9473019795596</v>
      </c>
      <c r="GH89" s="282">
        <v>3688.0891315696858</v>
      </c>
      <c r="GI89" s="282">
        <v>3636.4103221498103</v>
      </c>
      <c r="GJ89" s="282">
        <v>3256.0829142500133</v>
      </c>
      <c r="GK89" s="282">
        <v>3106.5570632397958</v>
      </c>
      <c r="GL89" s="282">
        <v>3109.8908307698848</v>
      </c>
      <c r="GM89" s="282">
        <v>3212.8069030497891</v>
      </c>
      <c r="GN89" s="282">
        <v>3470.53522869981</v>
      </c>
      <c r="GO89" s="282">
        <v>3484.6868150998425</v>
      </c>
      <c r="GP89" s="282">
        <v>3936.9787526197038</v>
      </c>
      <c r="GQ89" s="282">
        <v>3958.84603450964</v>
      </c>
      <c r="GR89" s="282">
        <v>3983.8219279494347</v>
      </c>
      <c r="GS89" s="282">
        <v>4228.974007949515</v>
      </c>
      <c r="GT89" s="282">
        <v>4022.7482097196962</v>
      </c>
      <c r="GU89" s="282">
        <v>3748.2233360899577</v>
      </c>
      <c r="GV89" s="282">
        <v>3443.3695251499844</v>
      </c>
      <c r="GW89" s="282">
        <v>3226.0254990400508</v>
      </c>
      <c r="GX89" s="282">
        <v>3408.0739137399332</v>
      </c>
      <c r="GY89" s="282">
        <v>3410.7538034498925</v>
      </c>
      <c r="GZ89" s="282">
        <v>3537.0349871297904</v>
      </c>
      <c r="HA89" s="282">
        <v>3462.3687104597498</v>
      </c>
      <c r="HB89" s="282">
        <v>3943.2776694596782</v>
      </c>
      <c r="HC89" s="282">
        <v>3985.5625125295696</v>
      </c>
      <c r="HD89" s="282">
        <v>4270.5503318094561</v>
      </c>
      <c r="HE89" s="282">
        <v>4357.4164319695928</v>
      </c>
      <c r="HF89" s="282">
        <v>3912.1327766697345</v>
      </c>
      <c r="HG89" s="282">
        <v>3911.4195108098174</v>
      </c>
      <c r="HH89" s="282">
        <v>3473.0989400701019</v>
      </c>
      <c r="HI89" s="282">
        <v>3255.3587828801815</v>
      </c>
      <c r="HJ89" s="282">
        <v>3423.6283068299517</v>
      </c>
      <c r="HK89" s="32"/>
      <c r="HL89" s="282">
        <v>12059.298185819998</v>
      </c>
      <c r="HM89" s="282">
        <v>13448.668668157487</v>
      </c>
      <c r="HN89" s="282">
        <v>15069.441646599998</v>
      </c>
      <c r="HO89" s="282">
        <v>16471.174026165034</v>
      </c>
      <c r="HP89" s="282">
        <v>17971.844881231988</v>
      </c>
      <c r="HQ89" s="282">
        <v>19372.085087491665</v>
      </c>
      <c r="HR89" s="282">
        <v>20684.713782883744</v>
      </c>
      <c r="HS89" s="282">
        <v>21655.536429629155</v>
      </c>
      <c r="HT89" s="282">
        <v>22774.447088626988</v>
      </c>
      <c r="HU89" s="282">
        <v>24508.302816465213</v>
      </c>
      <c r="HV89" s="282">
        <v>26610.50900929411</v>
      </c>
      <c r="HW89" s="282">
        <v>26562.900738163964</v>
      </c>
      <c r="HX89" s="282">
        <v>28866.930489074864</v>
      </c>
      <c r="HY89" s="282">
        <v>36862.966548576893</v>
      </c>
      <c r="HZ89" s="282">
        <v>40371.2255488476</v>
      </c>
      <c r="IA89" s="282">
        <v>43520.152023947077</v>
      </c>
      <c r="IB89" s="282">
        <v>44867.985672217255</v>
      </c>
      <c r="IC89" s="282">
        <f t="shared" si="0"/>
        <v>10152.086029780236</v>
      </c>
      <c r="ID89" s="32"/>
      <c r="IE89" s="32"/>
      <c r="IF89" s="32"/>
      <c r="IG89" s="32"/>
      <c r="IH89" s="32"/>
      <c r="II89" s="32"/>
    </row>
    <row r="90" spans="1:243" ht="13.8">
      <c r="A90" s="9"/>
      <c r="B90" s="16" t="s">
        <v>19</v>
      </c>
      <c r="C90" s="17">
        <v>11036.134567253026</v>
      </c>
      <c r="D90" s="17">
        <v>11119.129988420187</v>
      </c>
      <c r="E90" s="296">
        <v>-82.995421167161112</v>
      </c>
      <c r="F90" s="304">
        <v>-7.464200998962613E-3</v>
      </c>
      <c r="G90" s="20"/>
      <c r="H90" s="17">
        <v>10697.09078791056</v>
      </c>
      <c r="I90" s="296">
        <v>422.03920050962734</v>
      </c>
      <c r="J90" s="304">
        <v>3.9453642946229807E-2</v>
      </c>
      <c r="K90" s="321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17">
        <v>4169.6331290999979</v>
      </c>
      <c r="HH90" s="17">
        <v>3769.496588830747</v>
      </c>
      <c r="HI90" s="17">
        <v>3490.9101885212112</v>
      </c>
      <c r="HJ90" s="17">
        <v>3775.7277899010678</v>
      </c>
      <c r="HK90" s="32"/>
      <c r="HL90" s="17">
        <v>17068.412880000003</v>
      </c>
      <c r="HM90" s="17">
        <v>18761.427143443427</v>
      </c>
      <c r="HN90" s="17">
        <v>22013.89323153994</v>
      </c>
      <c r="HO90" s="17">
        <v>24420.985091349976</v>
      </c>
      <c r="HP90" s="17">
        <v>25280.67135313007</v>
      </c>
      <c r="HQ90" s="17">
        <v>26329.170566285549</v>
      </c>
      <c r="HR90" s="17">
        <v>26718.558441010664</v>
      </c>
      <c r="HS90" s="17">
        <v>27438.139740600967</v>
      </c>
      <c r="HT90" s="17">
        <v>29538.398706320673</v>
      </c>
      <c r="HU90" s="17">
        <v>31151.894055961231</v>
      </c>
      <c r="HV90" s="17">
        <v>33736.6752029419</v>
      </c>
      <c r="HW90" s="17">
        <v>33206.932360121602</v>
      </c>
      <c r="HX90" s="17">
        <v>34906.185239752784</v>
      </c>
      <c r="HY90" s="17">
        <v>41168.635841161326</v>
      </c>
      <c r="HZ90" s="17">
        <v>46189.513044451371</v>
      </c>
      <c r="IA90" s="17">
        <v>47775.980508659923</v>
      </c>
      <c r="IB90" s="17">
        <v>48932.543246213405</v>
      </c>
      <c r="IC90" s="17">
        <f t="shared" si="0"/>
        <v>11036.134567253026</v>
      </c>
      <c r="ID90" s="32"/>
      <c r="IE90" s="32"/>
      <c r="IF90" s="32"/>
      <c r="IG90" s="32"/>
      <c r="IH90" s="32"/>
      <c r="II90" s="32"/>
    </row>
    <row r="91" spans="1:243" ht="13.8">
      <c r="A91" s="9"/>
      <c r="B91" s="281" t="s">
        <v>20</v>
      </c>
      <c r="C91" s="282">
        <v>7263.3554724799997</v>
      </c>
      <c r="D91" s="282">
        <v>7005.0663670500007</v>
      </c>
      <c r="E91" s="297">
        <v>258.28910542999893</v>
      </c>
      <c r="F91" s="305">
        <v>3.687175708212035E-2</v>
      </c>
      <c r="G91" s="20"/>
      <c r="H91" s="282">
        <v>6742.8514544999998</v>
      </c>
      <c r="I91" s="297">
        <v>262.21491255000092</v>
      </c>
      <c r="J91" s="305">
        <v>3.8887837633588329E-2</v>
      </c>
      <c r="K91" s="321">
        <v>0</v>
      </c>
      <c r="L91" s="282">
        <v>760.572</v>
      </c>
      <c r="M91" s="282">
        <v>707.91300000000001</v>
      </c>
      <c r="N91" s="282">
        <v>800.42399999999998</v>
      </c>
      <c r="O91" s="282">
        <v>713.75773083970034</v>
      </c>
      <c r="P91" s="282">
        <v>802.1826827200988</v>
      </c>
      <c r="Q91" s="282">
        <v>780.76627149399985</v>
      </c>
      <c r="R91" s="282">
        <v>944.65461186840002</v>
      </c>
      <c r="S91" s="282">
        <v>898.97014796920007</v>
      </c>
      <c r="T91" s="282">
        <v>962.57552715400038</v>
      </c>
      <c r="U91" s="282">
        <v>1098.3274788743001</v>
      </c>
      <c r="V91" s="282">
        <v>953.3203254517997</v>
      </c>
      <c r="W91" s="282">
        <v>904.29530788514751</v>
      </c>
      <c r="X91" s="282">
        <v>1037.9082015985925</v>
      </c>
      <c r="Y91" s="282">
        <v>924.11816432323428</v>
      </c>
      <c r="Z91" s="282">
        <v>1012.069315249547</v>
      </c>
      <c r="AA91" s="282">
        <v>1204.4951739000003</v>
      </c>
      <c r="AB91" s="282">
        <v>1026.49137281</v>
      </c>
      <c r="AC91" s="282">
        <v>977.50237980999975</v>
      </c>
      <c r="AD91" s="282">
        <v>1008.526584</v>
      </c>
      <c r="AE91" s="282">
        <v>1007.1310581500002</v>
      </c>
      <c r="AF91" s="282">
        <v>1036.1522073599999</v>
      </c>
      <c r="AG91" s="282">
        <v>1355.0195611899996</v>
      </c>
      <c r="AH91" s="282">
        <v>993.12432279999996</v>
      </c>
      <c r="AI91" s="282">
        <v>1025.0490455899999</v>
      </c>
      <c r="AJ91" s="282">
        <v>978.88024644999996</v>
      </c>
      <c r="AK91" s="282">
        <v>979.71310400270011</v>
      </c>
      <c r="AL91" s="282">
        <v>1422.3187795209999</v>
      </c>
      <c r="AM91" s="282">
        <v>1038.734093022</v>
      </c>
      <c r="AN91" s="282">
        <v>1215.013960877</v>
      </c>
      <c r="AO91" s="282">
        <v>1230.431843415</v>
      </c>
      <c r="AP91" s="282">
        <v>1322.7838019354999</v>
      </c>
      <c r="AQ91" s="282">
        <v>1397.5834623825999</v>
      </c>
      <c r="AR91" s="282">
        <v>1278.134222989994</v>
      </c>
      <c r="AS91" s="282">
        <v>1277.1466257209979</v>
      </c>
      <c r="AT91" s="282">
        <v>1226.6826834699623</v>
      </c>
      <c r="AU91" s="282">
        <v>1600.5338569398875</v>
      </c>
      <c r="AV91" s="282">
        <v>1276.9363210599965</v>
      </c>
      <c r="AW91" s="282">
        <v>1245.3590938699979</v>
      </c>
      <c r="AX91" s="282">
        <v>1281.854479809944</v>
      </c>
      <c r="AY91" s="282">
        <v>1260.9854573500147</v>
      </c>
      <c r="AZ91" s="282">
        <v>1389.1959847699984</v>
      </c>
      <c r="BA91" s="282">
        <v>1399.0844348299972</v>
      </c>
      <c r="BB91" s="282">
        <v>1529.3110702699998</v>
      </c>
      <c r="BC91" s="282">
        <v>1396.4340564700005</v>
      </c>
      <c r="BD91" s="282">
        <v>1396.4657785099976</v>
      </c>
      <c r="BE91" s="282">
        <v>1515.4687424499546</v>
      </c>
      <c r="BF91" s="282">
        <v>1742.8428982399982</v>
      </c>
      <c r="BG91" s="282">
        <v>1343.81135221</v>
      </c>
      <c r="BH91" s="282">
        <v>1326.9624700399509</v>
      </c>
      <c r="BI91" s="282">
        <v>1556.1533799999993</v>
      </c>
      <c r="BJ91" s="282">
        <v>1419.4854810499978</v>
      </c>
      <c r="BK91" s="282">
        <v>1312.5391916499975</v>
      </c>
      <c r="BL91" s="282">
        <v>1676.5542036599982</v>
      </c>
      <c r="BM91" s="282">
        <v>1557.6670208299963</v>
      </c>
      <c r="BN91" s="282">
        <v>1592.8693573399987</v>
      </c>
      <c r="BO91" s="282">
        <v>1604.8905198999971</v>
      </c>
      <c r="BP91" s="282">
        <v>1641.40900387994</v>
      </c>
      <c r="BQ91" s="282">
        <v>1632.9725891199105</v>
      </c>
      <c r="BR91" s="282">
        <v>1535.051146459997</v>
      </c>
      <c r="BS91" s="282">
        <v>1539.0699636899951</v>
      </c>
      <c r="BT91" s="282">
        <v>1523.8382551399936</v>
      </c>
      <c r="BU91" s="282">
        <v>1428.381935179995</v>
      </c>
      <c r="BV91" s="282">
        <v>1547.3928778799948</v>
      </c>
      <c r="BW91" s="282">
        <v>1540.2695648699951</v>
      </c>
      <c r="BX91" s="282">
        <v>1649.6587193599107</v>
      </c>
      <c r="BY91" s="282">
        <v>1645.9253416199958</v>
      </c>
      <c r="BZ91" s="282">
        <v>1688.5268806899953</v>
      </c>
      <c r="CA91" s="282">
        <v>1746.9735473299932</v>
      </c>
      <c r="CB91" s="282">
        <v>1718.2518987099957</v>
      </c>
      <c r="CC91" s="282">
        <v>1759.432020819904</v>
      </c>
      <c r="CD91" s="282">
        <v>1536.2879295399325</v>
      </c>
      <c r="CE91" s="282">
        <v>1629.1974460799943</v>
      </c>
      <c r="CF91" s="282">
        <v>1474.9935116399242</v>
      </c>
      <c r="CG91" s="282">
        <v>1754.6094662599935</v>
      </c>
      <c r="CH91" s="282">
        <v>1881.2541027299933</v>
      </c>
      <c r="CI91" s="282">
        <v>1688.7359545499949</v>
      </c>
      <c r="CJ91" s="282">
        <v>1712.8045122799961</v>
      </c>
      <c r="CK91" s="282">
        <v>1851.763664439994</v>
      </c>
      <c r="CL91" s="282">
        <v>1853.3744181699956</v>
      </c>
      <c r="CM91" s="282">
        <v>1879.7214991098167</v>
      </c>
      <c r="CN91" s="282">
        <v>1865.9456163898451</v>
      </c>
      <c r="CO91" s="282">
        <v>1732.7252081099946</v>
      </c>
      <c r="CP91" s="282">
        <v>1819.0233712399938</v>
      </c>
      <c r="CQ91" s="282">
        <v>1737.1027194899925</v>
      </c>
      <c r="CR91" s="282">
        <v>1699.5674093898317</v>
      </c>
      <c r="CS91" s="282">
        <v>1694.7026202199024</v>
      </c>
      <c r="CT91" s="282">
        <v>1720.2218879798768</v>
      </c>
      <c r="CU91" s="282">
        <v>1675.693716979994</v>
      </c>
      <c r="CV91" s="282">
        <v>1813.2608908799932</v>
      </c>
      <c r="CW91" s="282">
        <v>1736.7447980999946</v>
      </c>
      <c r="CX91" s="282">
        <v>1809.3918245299899</v>
      </c>
      <c r="CY91" s="282">
        <v>1632.4552461199953</v>
      </c>
      <c r="CZ91" s="282">
        <v>1789.5679719399955</v>
      </c>
      <c r="DA91" s="282">
        <v>1792.343680479994</v>
      </c>
      <c r="DB91" s="282">
        <v>1651.2023570199935</v>
      </c>
      <c r="DC91" s="282">
        <v>1575.6848176299918</v>
      </c>
      <c r="DD91" s="282">
        <v>1382.1213165299944</v>
      </c>
      <c r="DE91" s="282">
        <v>1534.0862211199944</v>
      </c>
      <c r="DF91" s="282">
        <v>1625.2485098999944</v>
      </c>
      <c r="DG91" s="282">
        <v>1609.5008277099923</v>
      </c>
      <c r="DH91" s="282">
        <v>1778.2389772399918</v>
      </c>
      <c r="DI91" s="282">
        <v>1804.3644332300003</v>
      </c>
      <c r="DJ91" s="282">
        <v>1800.6886890499954</v>
      </c>
      <c r="DK91" s="282">
        <v>1906.8815912799894</v>
      </c>
      <c r="DL91" s="282">
        <v>1864.9282846699962</v>
      </c>
      <c r="DM91" s="282">
        <v>1826.4568249699994</v>
      </c>
      <c r="DN91" s="282">
        <v>1892.0245212799989</v>
      </c>
      <c r="DO91" s="282">
        <v>1750.9659811399997</v>
      </c>
      <c r="DP91" s="282">
        <v>1577.8464504599999</v>
      </c>
      <c r="DQ91" s="282">
        <v>1655.2855698599944</v>
      </c>
      <c r="DR91" s="282">
        <v>1791.4324228899929</v>
      </c>
      <c r="DS91" s="282">
        <v>1618.3624484399961</v>
      </c>
      <c r="DT91" s="282">
        <v>1921.7090069899932</v>
      </c>
      <c r="DU91" s="282">
        <v>1921.7743383499921</v>
      </c>
      <c r="DV91" s="282">
        <v>1991.7498144899973</v>
      </c>
      <c r="DW91" s="282">
        <v>2071.907836190011</v>
      </c>
      <c r="DX91" s="282">
        <v>1989.9923242499976</v>
      </c>
      <c r="DY91" s="282">
        <v>2024.0538457199996</v>
      </c>
      <c r="DZ91" s="282">
        <v>1949.7716423299998</v>
      </c>
      <c r="EA91" s="282">
        <v>1821.9012883100004</v>
      </c>
      <c r="EB91" s="282">
        <v>1817.6212128700006</v>
      </c>
      <c r="EC91" s="282">
        <v>1791.172111489999</v>
      </c>
      <c r="ED91" s="282">
        <v>1961.4130318299999</v>
      </c>
      <c r="EE91" s="282">
        <v>2100.2684334299997</v>
      </c>
      <c r="EF91" s="282">
        <v>2048.47633232</v>
      </c>
      <c r="EG91" s="282">
        <v>1991.1650104100004</v>
      </c>
      <c r="EH91" s="282">
        <v>2267.2469274400019</v>
      </c>
      <c r="EI91" s="282">
        <v>2213.0002531100026</v>
      </c>
      <c r="EJ91" s="282">
        <v>2250.7038270099993</v>
      </c>
      <c r="EK91" s="282">
        <v>2071.9519750699997</v>
      </c>
      <c r="EL91" s="282">
        <v>1888.4673070199997</v>
      </c>
      <c r="EM91" s="282">
        <v>1856.74232794</v>
      </c>
      <c r="EN91" s="282">
        <v>1817.2948043300003</v>
      </c>
      <c r="EO91" s="282">
        <v>1447.11786639</v>
      </c>
      <c r="EP91" s="282">
        <v>1462.2374086</v>
      </c>
      <c r="EQ91" s="282">
        <v>1236.03319485</v>
      </c>
      <c r="ER91" s="282">
        <v>1506.0531381199999</v>
      </c>
      <c r="ES91" s="282">
        <v>1554.7075113499998</v>
      </c>
      <c r="ET91" s="282">
        <v>1733.9767312199999</v>
      </c>
      <c r="EU91" s="282">
        <v>1822.0071096200002</v>
      </c>
      <c r="EV91" s="282">
        <v>1921.6116603099997</v>
      </c>
      <c r="EW91" s="282">
        <v>1911.6862612799998</v>
      </c>
      <c r="EX91" s="282">
        <v>1867.4191452300001</v>
      </c>
      <c r="EY91" s="282">
        <v>1783.1663769699999</v>
      </c>
      <c r="EZ91" s="282">
        <v>1421.4685151700003</v>
      </c>
      <c r="FA91" s="282">
        <v>1613.9866512299802</v>
      </c>
      <c r="FB91" s="282">
        <v>1745.1410814699998</v>
      </c>
      <c r="FC91" s="282">
        <v>1698.627426</v>
      </c>
      <c r="FD91" s="282">
        <v>1747.0431463300001</v>
      </c>
      <c r="FE91" s="282">
        <v>1842.5327871</v>
      </c>
      <c r="FF91" s="282">
        <v>1940.8502000599995</v>
      </c>
      <c r="FG91" s="282">
        <v>1839.8255451</v>
      </c>
      <c r="FH91" s="282">
        <v>1952.3480702500001</v>
      </c>
      <c r="FI91" s="282">
        <v>2024.0427322400001</v>
      </c>
      <c r="FJ91" s="282">
        <v>2018.4754887499957</v>
      </c>
      <c r="FK91" s="282">
        <v>2012.6145569099992</v>
      </c>
      <c r="FL91" s="282">
        <v>1636.4083363400018</v>
      </c>
      <c r="FM91" s="282">
        <v>1969.6213061799988</v>
      </c>
      <c r="FN91" s="282">
        <v>1955.747747639997</v>
      </c>
      <c r="FO91" s="282">
        <v>1850.2966485500001</v>
      </c>
      <c r="FP91" s="282">
        <v>2217.529304119993</v>
      </c>
      <c r="FQ91" s="282">
        <v>2277.2141025499977</v>
      </c>
      <c r="FR91" s="282">
        <v>2347.498082940007</v>
      </c>
      <c r="FS91" s="282">
        <v>2341.2617779500079</v>
      </c>
      <c r="FT91" s="282">
        <v>2328.1400541400039</v>
      </c>
      <c r="FU91" s="282">
        <v>2360.95451353</v>
      </c>
      <c r="FV91" s="282">
        <v>2226.4983924500002</v>
      </c>
      <c r="FW91" s="282">
        <v>2393.7570554500003</v>
      </c>
      <c r="FX91" s="282">
        <v>1993.9851768000033</v>
      </c>
      <c r="FY91" s="282">
        <v>1991.9083511399997</v>
      </c>
      <c r="FZ91" s="282">
        <v>2096.34961041</v>
      </c>
      <c r="GA91" s="282">
        <v>2088.5540128800085</v>
      </c>
      <c r="GB91" s="282">
        <v>2263.9164034500004</v>
      </c>
      <c r="GC91" s="282">
        <v>2405.9637842500001</v>
      </c>
      <c r="GD91" s="282">
        <v>2485.3192010900002</v>
      </c>
      <c r="GE91" s="282">
        <v>2488.0449615900002</v>
      </c>
      <c r="GF91" s="282">
        <v>2597.2643314100005</v>
      </c>
      <c r="GG91" s="282">
        <v>2593.7554981000003</v>
      </c>
      <c r="GH91" s="282">
        <v>2603.8217182899998</v>
      </c>
      <c r="GI91" s="282">
        <v>2473.9371521099993</v>
      </c>
      <c r="GJ91" s="282">
        <v>2356.0052087200002</v>
      </c>
      <c r="GK91" s="282">
        <v>2248.9385984899995</v>
      </c>
      <c r="GL91" s="282">
        <v>2137.9076472900001</v>
      </c>
      <c r="GM91" s="282">
        <v>2307.6010555999997</v>
      </c>
      <c r="GN91" s="282">
        <v>2434.9762667599998</v>
      </c>
      <c r="GO91" s="282">
        <v>2473.6782638999998</v>
      </c>
      <c r="GP91" s="282">
        <v>2734.2286536200004</v>
      </c>
      <c r="GQ91" s="282">
        <v>2743.5645365300002</v>
      </c>
      <c r="GR91" s="282">
        <v>2669.9820693000006</v>
      </c>
      <c r="GS91" s="282">
        <v>2790.2374155100001</v>
      </c>
      <c r="GT91" s="282">
        <v>2724.8800069499994</v>
      </c>
      <c r="GU91" s="282">
        <v>2537.5769053200002</v>
      </c>
      <c r="GV91" s="282">
        <v>2447.6518117800001</v>
      </c>
      <c r="GW91" s="282">
        <v>2247.9101097200005</v>
      </c>
      <c r="GX91" s="282">
        <v>2309.5044455500001</v>
      </c>
      <c r="GY91" s="282">
        <v>2250.5101845300001</v>
      </c>
      <c r="GZ91" s="282">
        <v>2567.2137085499999</v>
      </c>
      <c r="HA91" s="282">
        <v>2513.6234149600004</v>
      </c>
      <c r="HB91" s="282">
        <v>2747.04056313</v>
      </c>
      <c r="HC91" s="282">
        <v>2664.7671486599997</v>
      </c>
      <c r="HD91" s="282">
        <v>2892.0308574000001</v>
      </c>
      <c r="HE91" s="282">
        <v>2974.5883162799996</v>
      </c>
      <c r="HF91" s="282">
        <v>2741.1816273999993</v>
      </c>
      <c r="HG91" s="282">
        <v>2637.4267767900001</v>
      </c>
      <c r="HH91" s="282">
        <v>2535.4050604600002</v>
      </c>
      <c r="HI91" s="282">
        <v>2269.5792043799997</v>
      </c>
      <c r="HJ91" s="282">
        <v>2458.3712076399997</v>
      </c>
      <c r="HK91" s="32"/>
      <c r="HL91" s="282">
        <v>10327.759084256646</v>
      </c>
      <c r="HM91" s="282">
        <v>12607.587386781375</v>
      </c>
      <c r="HN91" s="282">
        <v>14967.956680726642</v>
      </c>
      <c r="HO91" s="282">
        <v>16777.749669839901</v>
      </c>
      <c r="HP91" s="282">
        <v>18395.624327619778</v>
      </c>
      <c r="HQ91" s="282">
        <v>19414.136417219699</v>
      </c>
      <c r="HR91" s="282">
        <v>21252.054044409531</v>
      </c>
      <c r="HS91" s="282">
        <v>20590.837221269554</v>
      </c>
      <c r="HT91" s="282">
        <v>20775.506178119947</v>
      </c>
      <c r="HU91" s="282">
        <v>22335.786988279971</v>
      </c>
      <c r="HV91" s="282">
        <v>24258.228749940001</v>
      </c>
      <c r="HW91" s="282">
        <v>20063.311208269999</v>
      </c>
      <c r="HX91" s="282">
        <v>21856.956200609977</v>
      </c>
      <c r="HY91" s="282">
        <v>25904.927321840009</v>
      </c>
      <c r="HZ91" s="282">
        <v>28082.820201520015</v>
      </c>
      <c r="IA91" s="282">
        <v>30159.576627989998</v>
      </c>
      <c r="IB91" s="282">
        <v>30993.448964750001</v>
      </c>
      <c r="IC91" s="282">
        <f t="shared" si="0"/>
        <v>7263.3554724799997</v>
      </c>
      <c r="ID91" s="32"/>
      <c r="IE91" s="32"/>
      <c r="IF91" s="32"/>
      <c r="IG91" s="32"/>
      <c r="IH91" s="32"/>
      <c r="II91" s="32"/>
    </row>
    <row r="92" spans="1:243" ht="13.8">
      <c r="A92" s="9"/>
      <c r="B92" s="19"/>
      <c r="C92" s="20"/>
      <c r="D92" s="20"/>
      <c r="E92" s="296"/>
      <c r="F92" s="304"/>
      <c r="G92" s="20"/>
      <c r="H92" s="20"/>
      <c r="I92" s="296"/>
      <c r="J92" s="304"/>
      <c r="K92" s="321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20"/>
      <c r="HH92" s="20"/>
      <c r="HI92" s="20"/>
      <c r="HJ92" s="20"/>
      <c r="HK92" s="32"/>
      <c r="HL92" s="20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20"/>
      <c r="HZ92" s="20"/>
      <c r="IA92" s="20"/>
      <c r="IB92" s="20"/>
      <c r="IC92" s="20"/>
      <c r="ID92" s="32"/>
      <c r="IE92" s="32"/>
      <c r="IF92" s="32"/>
      <c r="IG92" s="32"/>
      <c r="IH92" s="32"/>
      <c r="II92" s="32"/>
    </row>
    <row r="93" spans="1:243" ht="13.8">
      <c r="A93" s="9"/>
      <c r="B93" s="311" t="s">
        <v>343</v>
      </c>
      <c r="C93" s="286">
        <v>232.51850994052234</v>
      </c>
      <c r="D93" s="286">
        <v>199.8406525623742</v>
      </c>
      <c r="E93" s="301">
        <v>32.677857378148133</v>
      </c>
      <c r="F93" s="308">
        <v>0.16351956901235964</v>
      </c>
      <c r="G93" s="24"/>
      <c r="H93" s="286">
        <v>207.76877315648278</v>
      </c>
      <c r="I93" s="301">
        <v>-7.9281205941085773</v>
      </c>
      <c r="J93" s="308">
        <v>-3.8158383830554976E-2</v>
      </c>
      <c r="K93" s="322">
        <v>0</v>
      </c>
      <c r="L93" s="286">
        <v>13.29983430196601</v>
      </c>
      <c r="M93" s="286">
        <v>3.5552003139953769</v>
      </c>
      <c r="N93" s="286">
        <v>12.204150436722891</v>
      </c>
      <c r="O93" s="286">
        <v>13.88651466011024</v>
      </c>
      <c r="P93" s="286">
        <v>12.198398631456957</v>
      </c>
      <c r="Q93" s="286">
        <v>10.841384077297988</v>
      </c>
      <c r="R93" s="286">
        <v>6.2366437166413764</v>
      </c>
      <c r="S93" s="286">
        <v>12.510778665410943</v>
      </c>
      <c r="T93" s="286">
        <v>12.9633051731495</v>
      </c>
      <c r="U93" s="286">
        <v>18.063584688280542</v>
      </c>
      <c r="V93" s="286">
        <v>16.153319028982338</v>
      </c>
      <c r="W93" s="286">
        <v>18.197273901550865</v>
      </c>
      <c r="X93" s="286">
        <v>22.02343522862823</v>
      </c>
      <c r="Y93" s="286">
        <v>19.871586032473395</v>
      </c>
      <c r="Z93" s="286">
        <v>22.424656672010471</v>
      </c>
      <c r="AA93" s="286">
        <v>22.576921952133681</v>
      </c>
      <c r="AB93" s="286">
        <v>23.176076898707525</v>
      </c>
      <c r="AC93" s="286">
        <v>26.464413937329553</v>
      </c>
      <c r="AD93" s="286">
        <v>22.40132144108712</v>
      </c>
      <c r="AE93" s="286">
        <v>23.784995192253078</v>
      </c>
      <c r="AF93" s="286">
        <v>24.209796993122509</v>
      </c>
      <c r="AG93" s="286">
        <v>23.86425182556269</v>
      </c>
      <c r="AH93" s="286">
        <v>25.314390986381337</v>
      </c>
      <c r="AI93" s="286">
        <v>16.8391685363055</v>
      </c>
      <c r="AJ93" s="286">
        <v>18.867866518835783</v>
      </c>
      <c r="AK93" s="286">
        <v>23.730579542635127</v>
      </c>
      <c r="AL93" s="286">
        <v>25.41137428941148</v>
      </c>
      <c r="AM93" s="286">
        <v>34.391825258198374</v>
      </c>
      <c r="AN93" s="286">
        <v>41.245344117406958</v>
      </c>
      <c r="AO93" s="286">
        <v>37.875031923444176</v>
      </c>
      <c r="AP93" s="286">
        <v>38.103221327399723</v>
      </c>
      <c r="AQ93" s="286">
        <v>41.273875163117594</v>
      </c>
      <c r="AR93" s="286">
        <v>44.184348405676495</v>
      </c>
      <c r="AS93" s="286">
        <v>40.444141985994158</v>
      </c>
      <c r="AT93" s="286">
        <v>43.453195346889352</v>
      </c>
      <c r="AU93" s="286">
        <v>45.874053459323022</v>
      </c>
      <c r="AV93" s="286">
        <v>31.913135699628647</v>
      </c>
      <c r="AW93" s="286">
        <v>27.96581482298086</v>
      </c>
      <c r="AX93" s="286">
        <v>34.359538460988695</v>
      </c>
      <c r="AY93" s="286">
        <v>42.617754800231126</v>
      </c>
      <c r="AZ93" s="286">
        <v>48.027874118935244</v>
      </c>
      <c r="BA93" s="286">
        <v>50.193898980601134</v>
      </c>
      <c r="BB93" s="286">
        <v>38.560686380714962</v>
      </c>
      <c r="BC93" s="286">
        <v>27.355551760153258</v>
      </c>
      <c r="BD93" s="286">
        <v>31.514502977642117</v>
      </c>
      <c r="BE93" s="286">
        <v>39.827806760936312</v>
      </c>
      <c r="BF93" s="286">
        <v>41.860765717259767</v>
      </c>
      <c r="BG93" s="286">
        <v>37.071867702192264</v>
      </c>
      <c r="BH93" s="286">
        <v>35.537341898343158</v>
      </c>
      <c r="BI93" s="286">
        <v>35.563090775622868</v>
      </c>
      <c r="BJ93" s="286">
        <v>39.914594880899934</v>
      </c>
      <c r="BK93" s="286">
        <v>43.658737752561748</v>
      </c>
      <c r="BL93" s="286">
        <v>43.574718162008146</v>
      </c>
      <c r="BM93" s="286">
        <v>40.494804078301065</v>
      </c>
      <c r="BN93" s="286">
        <v>42.789009455374256</v>
      </c>
      <c r="BO93" s="286">
        <v>44.126456538532196</v>
      </c>
      <c r="BP93" s="286">
        <v>46.67970102863692</v>
      </c>
      <c r="BQ93" s="286">
        <v>32.166064961147711</v>
      </c>
      <c r="BR93" s="286">
        <v>30.755234548959685</v>
      </c>
      <c r="BS93" s="286">
        <v>29.112672765428343</v>
      </c>
      <c r="BT93" s="286">
        <v>26.662509931084433</v>
      </c>
      <c r="BU93" s="286">
        <v>28.771698706957466</v>
      </c>
      <c r="BV93" s="286">
        <v>24.0916639389845</v>
      </c>
      <c r="BW93" s="286">
        <v>27.686694141964225</v>
      </c>
      <c r="BX93" s="286">
        <v>29.248970016510828</v>
      </c>
      <c r="BY93" s="286">
        <v>29.971553265743111</v>
      </c>
      <c r="BZ93" s="286">
        <v>32.309712424204264</v>
      </c>
      <c r="CA93" s="286">
        <v>33.645659662112664</v>
      </c>
      <c r="CB93" s="286">
        <v>30.876394949586125</v>
      </c>
      <c r="CC93" s="286">
        <v>30.783542032020236</v>
      </c>
      <c r="CD93" s="286">
        <v>32.420705695417787</v>
      </c>
      <c r="CE93" s="286">
        <v>21.847553980103946</v>
      </c>
      <c r="CF93" s="286">
        <v>16.928736319456839</v>
      </c>
      <c r="CG93" s="286">
        <v>7.7743363668116476</v>
      </c>
      <c r="CH93" s="286">
        <v>1.7290313548123395</v>
      </c>
      <c r="CI93" s="286">
        <v>6.5707330804086723</v>
      </c>
      <c r="CJ93" s="286">
        <v>6.527383768476982</v>
      </c>
      <c r="CK93" s="286">
        <v>8.7086589373978924</v>
      </c>
      <c r="CL93" s="286">
        <v>9.6670901614267599</v>
      </c>
      <c r="CM93" s="286">
        <v>10.218387548857571</v>
      </c>
      <c r="CN93" s="286">
        <v>5.7548336601013013</v>
      </c>
      <c r="CO93" s="286">
        <v>-0.55556430434282311</v>
      </c>
      <c r="CP93" s="286">
        <v>-1.1666610795900623</v>
      </c>
      <c r="CQ93" s="286">
        <v>-0.47721172088861064</v>
      </c>
      <c r="CR93" s="286">
        <v>-4.1821391129678389</v>
      </c>
      <c r="CS93" s="286">
        <v>-9.5037322802144963</v>
      </c>
      <c r="CT93" s="286">
        <v>-11.989463782065648</v>
      </c>
      <c r="CU93" s="286">
        <v>-11.30144749993104</v>
      </c>
      <c r="CV93" s="286">
        <v>-9.447284947975529</v>
      </c>
      <c r="CW93" s="286">
        <v>-8.8086416977256725</v>
      </c>
      <c r="CX93" s="286">
        <v>-5.1266053828213023</v>
      </c>
      <c r="CY93" s="286">
        <v>-2.1573785531655845</v>
      </c>
      <c r="CZ93" s="286">
        <v>-2.072143213301946</v>
      </c>
      <c r="DA93" s="286">
        <v>-0.8707002580880181</v>
      </c>
      <c r="DB93" s="286">
        <v>1.9994670130299683</v>
      </c>
      <c r="DC93" s="286">
        <v>6.0702305388465572</v>
      </c>
      <c r="DD93" s="286">
        <v>7.1518600680000617</v>
      </c>
      <c r="DE93" s="286">
        <v>14.620038958164532</v>
      </c>
      <c r="DF93" s="286">
        <v>15.301516517931091</v>
      </c>
      <c r="DG93" s="286">
        <v>16.971228389648321</v>
      </c>
      <c r="DH93" s="286">
        <v>13.888319422428147</v>
      </c>
      <c r="DI93" s="286">
        <v>15.180507952317125</v>
      </c>
      <c r="DJ93" s="286">
        <v>16.719221940247451</v>
      </c>
      <c r="DK93" s="286">
        <v>14.962535523635497</v>
      </c>
      <c r="DL93" s="286">
        <v>17.194628195970829</v>
      </c>
      <c r="DM93" s="286">
        <v>17.083858077730397</v>
      </c>
      <c r="DN93" s="286">
        <v>19.777186141544597</v>
      </c>
      <c r="DO93" s="286">
        <v>19.846891700579089</v>
      </c>
      <c r="DP93" s="286">
        <v>25.310511465455569</v>
      </c>
      <c r="DQ93" s="286">
        <v>25.216626897787098</v>
      </c>
      <c r="DR93" s="286">
        <v>25.784884401125598</v>
      </c>
      <c r="DS93" s="286">
        <v>27.979209167574002</v>
      </c>
      <c r="DT93" s="286">
        <v>29.355315745048493</v>
      </c>
      <c r="DU93" s="286">
        <v>32.762978420503735</v>
      </c>
      <c r="DV93" s="286">
        <v>39.177262523443524</v>
      </c>
      <c r="DW93" s="286">
        <v>40.776465488466826</v>
      </c>
      <c r="DX93" s="286">
        <v>42.444222352203163</v>
      </c>
      <c r="DY93" s="286">
        <v>40.440130146164442</v>
      </c>
      <c r="DZ93" s="286">
        <v>41.349404753346732</v>
      </c>
      <c r="EA93" s="286">
        <v>43.986129770070839</v>
      </c>
      <c r="EB93" s="286">
        <v>41.410972651817076</v>
      </c>
      <c r="EC93" s="286">
        <v>36.499277932693879</v>
      </c>
      <c r="ED93" s="286">
        <v>38.980607955919183</v>
      </c>
      <c r="EE93" s="286">
        <v>44.222050899106279</v>
      </c>
      <c r="EF93" s="286">
        <v>44.678130196376465</v>
      </c>
      <c r="EG93" s="286">
        <v>47.650332127504818</v>
      </c>
      <c r="EH93" s="286">
        <v>45.245697273202062</v>
      </c>
      <c r="EI93" s="286">
        <v>35.584979447618217</v>
      </c>
      <c r="EJ93" s="286">
        <v>40.311469813019272</v>
      </c>
      <c r="EK93" s="286">
        <v>29.268681303233841</v>
      </c>
      <c r="EL93" s="286">
        <v>37.198912813395289</v>
      </c>
      <c r="EM93" s="286">
        <v>31.634432727327422</v>
      </c>
      <c r="EN93" s="286">
        <v>33.911779256087691</v>
      </c>
      <c r="EO93" s="286">
        <v>30.927699328610583</v>
      </c>
      <c r="EP93" s="286">
        <v>35.786147142087586</v>
      </c>
      <c r="EQ93" s="286">
        <v>30.385861895550079</v>
      </c>
      <c r="ER93" s="286">
        <v>27.431469364437319</v>
      </c>
      <c r="ES93" s="286">
        <v>26.53919045544896</v>
      </c>
      <c r="ET93" s="286">
        <v>24.677666099705029</v>
      </c>
      <c r="EU93" s="286">
        <v>18.721549106057942</v>
      </c>
      <c r="EV93" s="286">
        <v>23.778179964134754</v>
      </c>
      <c r="EW93" s="286">
        <v>30.383976185314395</v>
      </c>
      <c r="EX93" s="286">
        <v>30.146885261459996</v>
      </c>
      <c r="EY93" s="286">
        <v>28.909101195330653</v>
      </c>
      <c r="EZ93" s="286">
        <v>29.979010727265525</v>
      </c>
      <c r="FA93" s="286">
        <v>31.029034339461489</v>
      </c>
      <c r="FB93" s="286">
        <v>31.899602069565212</v>
      </c>
      <c r="FC93" s="286">
        <v>39.253836941759779</v>
      </c>
      <c r="FD93" s="286">
        <v>39.557049664352917</v>
      </c>
      <c r="FE93" s="286">
        <v>41.553051330156954</v>
      </c>
      <c r="FF93" s="286">
        <v>54.258852900326318</v>
      </c>
      <c r="FG93" s="286">
        <v>55.911812483210781</v>
      </c>
      <c r="FH93" s="286">
        <v>57.92495543832085</v>
      </c>
      <c r="FI93" s="286">
        <v>56.10895528353322</v>
      </c>
      <c r="FJ93" s="286">
        <v>53.906439277780109</v>
      </c>
      <c r="FK93" s="286">
        <v>51.043332526265104</v>
      </c>
      <c r="FL93" s="286">
        <v>48.038422039088552</v>
      </c>
      <c r="FM93" s="286">
        <v>47.718444030273396</v>
      </c>
      <c r="FN93" s="286">
        <v>49.372714480903852</v>
      </c>
      <c r="FO93" s="286">
        <v>56.664251031039548</v>
      </c>
      <c r="FP93" s="286">
        <v>57.770487054225924</v>
      </c>
      <c r="FQ93" s="286">
        <v>60.621034780882411</v>
      </c>
      <c r="FR93" s="286">
        <v>50.031639871445577</v>
      </c>
      <c r="FS93" s="286">
        <v>59.983354085358862</v>
      </c>
      <c r="FT93" s="286">
        <v>58.568110015238695</v>
      </c>
      <c r="FU93" s="286">
        <v>88.710346892918523</v>
      </c>
      <c r="FV93" s="286">
        <v>85.571050717870165</v>
      </c>
      <c r="FW93" s="286">
        <v>73.559832002960775</v>
      </c>
      <c r="FX93" s="286">
        <v>74.779370230842773</v>
      </c>
      <c r="FY93" s="286">
        <v>73.51013359800595</v>
      </c>
      <c r="FZ93" s="286">
        <v>76.750454031271758</v>
      </c>
      <c r="GA93" s="286">
        <v>76.155613921965639</v>
      </c>
      <c r="GB93" s="286">
        <v>77.628516650647015</v>
      </c>
      <c r="GC93" s="286">
        <v>81.473357370263884</v>
      </c>
      <c r="GD93" s="286">
        <v>59.060702245388441</v>
      </c>
      <c r="GE93" s="286">
        <v>58.524632695399617</v>
      </c>
      <c r="GF93" s="286">
        <v>58.332130755199607</v>
      </c>
      <c r="GG93" s="286">
        <v>71.182005154425525</v>
      </c>
      <c r="GH93" s="286">
        <v>69.080715315680607</v>
      </c>
      <c r="GI93" s="286">
        <v>64.178921121452291</v>
      </c>
      <c r="GJ93" s="286">
        <v>71.290767121296426</v>
      </c>
      <c r="GK93" s="286">
        <v>68.0785314077295</v>
      </c>
      <c r="GL93" s="286">
        <v>68.399474627456883</v>
      </c>
      <c r="GM93" s="286">
        <v>64.853745654537903</v>
      </c>
      <c r="GN93" s="286">
        <v>66.712597795640704</v>
      </c>
      <c r="GO93" s="286">
        <v>70.118981679067815</v>
      </c>
      <c r="GP93" s="286">
        <v>68.769683269602012</v>
      </c>
      <c r="GQ93" s="286">
        <v>69.185743418631461</v>
      </c>
      <c r="GR93" s="286">
        <v>69.330648415439001</v>
      </c>
      <c r="GS93" s="286">
        <v>76.58901273375875</v>
      </c>
      <c r="GT93" s="286">
        <v>72.37298399480099</v>
      </c>
      <c r="GU93" s="286">
        <v>66.440453177145827</v>
      </c>
      <c r="GV93" s="286">
        <v>68.059672429005261</v>
      </c>
      <c r="GW93" s="286">
        <v>66.493003854188274</v>
      </c>
      <c r="GX93" s="286">
        <v>65.287976279180668</v>
      </c>
      <c r="GY93" s="286">
        <v>64.623269424659981</v>
      </c>
      <c r="GZ93" s="286">
        <v>67.240805858048503</v>
      </c>
      <c r="HA93" s="286">
        <v>70.132722443017371</v>
      </c>
      <c r="HB93" s="286">
        <v>76.541212813894191</v>
      </c>
      <c r="HC93" s="286">
        <v>76.699562519587062</v>
      </c>
      <c r="HD93" s="286">
        <v>77.375342143202644</v>
      </c>
      <c r="HE93" s="286">
        <v>67.570867828073588</v>
      </c>
      <c r="HF93" s="286">
        <v>64.858843324692572</v>
      </c>
      <c r="HG93" s="286">
        <v>62.64978682151262</v>
      </c>
      <c r="HH93" s="286">
        <v>75.413233093471433</v>
      </c>
      <c r="HI93" s="286">
        <v>76.006216809367885</v>
      </c>
      <c r="HJ93" s="286">
        <v>81.099060037683017</v>
      </c>
      <c r="HK93" s="32"/>
      <c r="HL93" s="286">
        <v>150.11038759556502</v>
      </c>
      <c r="HM93" s="286">
        <v>272.95101569599512</v>
      </c>
      <c r="HN93" s="286">
        <v>434.85485733833224</v>
      </c>
      <c r="HO93" s="286">
        <v>451.2691981822644</v>
      </c>
      <c r="HP93" s="286">
        <v>464.37242684581611</v>
      </c>
      <c r="HQ93" s="286">
        <v>348.31665874468962</v>
      </c>
      <c r="HR93" s="286">
        <v>71.679754092928505</v>
      </c>
      <c r="HS93" s="286">
        <v>-57.389839176380562</v>
      </c>
      <c r="HT93" s="286">
        <v>188.69779288819711</v>
      </c>
      <c r="HU93" s="286">
        <v>414.58314113119002</v>
      </c>
      <c r="HV93" s="286">
        <v>472.68554514121388</v>
      </c>
      <c r="HW93" s="286">
        <v>341.59950525422499</v>
      </c>
      <c r="HX93" s="286">
        <v>542.42593298199824</v>
      </c>
      <c r="HY93" s="286">
        <v>736.60968700220633</v>
      </c>
      <c r="HZ93" s="286">
        <v>840.65655309054318</v>
      </c>
      <c r="IA93" s="286">
        <v>832.14262329510734</v>
      </c>
      <c r="IB93" s="286">
        <v>827.53306573906275</v>
      </c>
      <c r="IC93" s="286">
        <f t="shared" si="0"/>
        <v>232.51850994052234</v>
      </c>
      <c r="ID93" s="32"/>
      <c r="IE93" s="32"/>
      <c r="IF93" s="32"/>
      <c r="IG93" s="32"/>
      <c r="IH93" s="32"/>
      <c r="II93" s="32"/>
    </row>
    <row r="94" spans="1:243" ht="13.8">
      <c r="A94" s="9"/>
      <c r="B94" s="16" t="s">
        <v>18</v>
      </c>
      <c r="C94" s="17">
        <v>102.32269801362872</v>
      </c>
      <c r="D94" s="17">
        <v>85.367973004931514</v>
      </c>
      <c r="E94" s="296">
        <v>16.95472500869721</v>
      </c>
      <c r="F94" s="304">
        <v>0.1986075622027218</v>
      </c>
      <c r="G94" s="20"/>
      <c r="H94" s="17">
        <v>86.453614234566743</v>
      </c>
      <c r="I94" s="296">
        <v>-1.0856412296352289</v>
      </c>
      <c r="J94" s="304">
        <v>-1.2557499640092052E-2</v>
      </c>
      <c r="K94" s="321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17">
        <v>27.704841607861301</v>
      </c>
      <c r="HH94" s="17">
        <v>32.897567328450229</v>
      </c>
      <c r="HI94" s="17">
        <v>32.738296356523747</v>
      </c>
      <c r="HJ94" s="17">
        <v>36.686834328654754</v>
      </c>
      <c r="HK94" s="32"/>
      <c r="HL94" s="17">
        <v>75.051325387593621</v>
      </c>
      <c r="HM94" s="17">
        <v>112.61285828141033</v>
      </c>
      <c r="HN94" s="17">
        <v>166.98266416691018</v>
      </c>
      <c r="HO94" s="17">
        <v>151.50641150395944</v>
      </c>
      <c r="HP94" s="17">
        <v>177.03946117294595</v>
      </c>
      <c r="HQ94" s="17">
        <v>140.07878816432012</v>
      </c>
      <c r="HR94" s="17">
        <v>34.580534816633367</v>
      </c>
      <c r="HS94" s="17">
        <v>-3.0095412929537098</v>
      </c>
      <c r="HT94" s="17">
        <v>84.994982590028158</v>
      </c>
      <c r="HU94" s="17">
        <v>174.6883701867323</v>
      </c>
      <c r="HV94" s="17">
        <v>204.86929012423252</v>
      </c>
      <c r="HW94" s="17">
        <v>182.52349953037879</v>
      </c>
      <c r="HX94" s="17">
        <v>257.84984937517368</v>
      </c>
      <c r="HY94" s="17">
        <v>324.14062237172453</v>
      </c>
      <c r="HZ94" s="17">
        <v>370.47801982564829</v>
      </c>
      <c r="IA94" s="17">
        <v>363.76427671192931</v>
      </c>
      <c r="IB94" s="17">
        <v>361.68552987702975</v>
      </c>
      <c r="IC94" s="17">
        <f t="shared" si="0"/>
        <v>102.32269801362872</v>
      </c>
      <c r="ID94" s="32"/>
      <c r="IE94" s="32"/>
      <c r="IF94" s="32"/>
      <c r="IG94" s="32"/>
      <c r="IH94" s="32"/>
      <c r="II94" s="32"/>
    </row>
    <row r="95" spans="1:243" ht="13.8">
      <c r="A95" s="9"/>
      <c r="B95" s="281" t="s">
        <v>19</v>
      </c>
      <c r="C95" s="282">
        <v>72.262230117788448</v>
      </c>
      <c r="D95" s="282">
        <v>68.267839284398235</v>
      </c>
      <c r="E95" s="297">
        <v>3.9943908333902129</v>
      </c>
      <c r="F95" s="305">
        <v>5.8510579436239475E-2</v>
      </c>
      <c r="G95" s="20"/>
      <c r="H95" s="282">
        <v>75.460051314466725</v>
      </c>
      <c r="I95" s="297">
        <v>-7.1922120300684895</v>
      </c>
      <c r="J95" s="305">
        <v>-9.5311517879787658E-2</v>
      </c>
      <c r="K95" s="321">
        <v>0</v>
      </c>
      <c r="L95" s="282">
        <v>3.3339899272252693</v>
      </c>
      <c r="M95" s="282">
        <v>-0.83468529835886118</v>
      </c>
      <c r="N95" s="282">
        <v>3.0018919439262999</v>
      </c>
      <c r="O95" s="282">
        <v>3.5397510812567181</v>
      </c>
      <c r="P95" s="282">
        <v>2.7626727122166503</v>
      </c>
      <c r="Q95" s="282">
        <v>2.3137469737320777</v>
      </c>
      <c r="R95" s="282">
        <v>-7.4882283617093703E-2</v>
      </c>
      <c r="S95" s="282">
        <v>2.5327147255843152</v>
      </c>
      <c r="T95" s="282">
        <v>2.7370383270820451</v>
      </c>
      <c r="U95" s="282">
        <v>4.9496484929625479</v>
      </c>
      <c r="V95" s="282">
        <v>4.2220734845885666</v>
      </c>
      <c r="W95" s="282">
        <v>5.219378053966472</v>
      </c>
      <c r="X95" s="282">
        <v>6.8534360754914951</v>
      </c>
      <c r="Y95" s="282">
        <v>5.9160340183075935</v>
      </c>
      <c r="Z95" s="282">
        <v>7.0675204423900269</v>
      </c>
      <c r="AA95" s="282">
        <v>6.8852246042602552</v>
      </c>
      <c r="AB95" s="282">
        <v>7.1172590735573404</v>
      </c>
      <c r="AC95" s="282">
        <v>8.4348669695339922</v>
      </c>
      <c r="AD95" s="282">
        <v>6.6791880601063243</v>
      </c>
      <c r="AE95" s="282">
        <v>7.1920694283125286</v>
      </c>
      <c r="AF95" s="282">
        <v>7.343906026980922</v>
      </c>
      <c r="AG95" s="282">
        <v>7.3545716763855413</v>
      </c>
      <c r="AH95" s="282">
        <v>7.7921217274069861</v>
      </c>
      <c r="AI95" s="282">
        <v>4.3490319627998044</v>
      </c>
      <c r="AJ95" s="282">
        <v>5.1824372946682322</v>
      </c>
      <c r="AK95" s="282">
        <v>7.1025870785449214</v>
      </c>
      <c r="AL95" s="282">
        <v>8.1092686350732173</v>
      </c>
      <c r="AM95" s="282">
        <v>11.858214803901136</v>
      </c>
      <c r="AN95" s="282">
        <v>14.635609704823576</v>
      </c>
      <c r="AO95" s="282">
        <v>13.319362094582541</v>
      </c>
      <c r="AP95" s="282">
        <v>13.029761481844947</v>
      </c>
      <c r="AQ95" s="282">
        <v>14.426808503094515</v>
      </c>
      <c r="AR95" s="282">
        <v>15.027434127289427</v>
      </c>
      <c r="AS95" s="282">
        <v>14.390941402982042</v>
      </c>
      <c r="AT95" s="282">
        <v>15.282809366861832</v>
      </c>
      <c r="AU95" s="282">
        <v>15.274092291761052</v>
      </c>
      <c r="AV95" s="282">
        <v>11.987452737835907</v>
      </c>
      <c r="AW95" s="282">
        <v>10.270792860573872</v>
      </c>
      <c r="AX95" s="282">
        <v>13.016674883584564</v>
      </c>
      <c r="AY95" s="282">
        <v>14.355270114248444</v>
      </c>
      <c r="AZ95" s="282">
        <v>17.358321658773104</v>
      </c>
      <c r="BA95" s="282">
        <v>17.645091203825547</v>
      </c>
      <c r="BB95" s="282">
        <v>13.673968626880143</v>
      </c>
      <c r="BC95" s="282">
        <v>9.2528108464131176</v>
      </c>
      <c r="BD95" s="282">
        <v>11.091540357614221</v>
      </c>
      <c r="BE95" s="282">
        <v>13.691433270551537</v>
      </c>
      <c r="BF95" s="282">
        <v>15.330188352514101</v>
      </c>
      <c r="BG95" s="282">
        <v>12.725170543921624</v>
      </c>
      <c r="BH95" s="282">
        <v>11.454639964886567</v>
      </c>
      <c r="BI95" s="282">
        <v>10.768670141604879</v>
      </c>
      <c r="BJ95" s="282">
        <v>13.517987053327168</v>
      </c>
      <c r="BK95" s="282">
        <v>14.536237689723229</v>
      </c>
      <c r="BL95" s="282">
        <v>14.5922614815812</v>
      </c>
      <c r="BM95" s="282">
        <v>13.319407546066948</v>
      </c>
      <c r="BN95" s="282">
        <v>14.979530153108627</v>
      </c>
      <c r="BO95" s="282">
        <v>15.015676905759683</v>
      </c>
      <c r="BP95" s="282">
        <v>15.904508746620893</v>
      </c>
      <c r="BQ95" s="282">
        <v>10.695795900805601</v>
      </c>
      <c r="BR95" s="282">
        <v>10.142544880408503</v>
      </c>
      <c r="BS95" s="282">
        <v>9.5631232245032347</v>
      </c>
      <c r="BT95" s="282">
        <v>8.4942956941609307</v>
      </c>
      <c r="BU95" s="282">
        <v>9.1485631537655312</v>
      </c>
      <c r="BV95" s="282">
        <v>7.7649767824985663</v>
      </c>
      <c r="BW95" s="282">
        <v>9.309333077625503</v>
      </c>
      <c r="BX95" s="282">
        <v>9.6238533936036728</v>
      </c>
      <c r="BY95" s="282">
        <v>10.022473849503482</v>
      </c>
      <c r="BZ95" s="282">
        <v>10.764386317397667</v>
      </c>
      <c r="CA95" s="282">
        <v>11.21749604046823</v>
      </c>
      <c r="CB95" s="282">
        <v>10.263006456216802</v>
      </c>
      <c r="CC95" s="282">
        <v>9.6893787036748478</v>
      </c>
      <c r="CD95" s="282">
        <v>9.3992571512229173</v>
      </c>
      <c r="CE95" s="282">
        <v>6.5105330033004183</v>
      </c>
      <c r="CF95" s="282">
        <v>4.4634145210845704</v>
      </c>
      <c r="CG95" s="282">
        <v>1.5146557927345108</v>
      </c>
      <c r="CH95" s="282">
        <v>-0.92156417748313357</v>
      </c>
      <c r="CI95" s="282">
        <v>0.88681798602158568</v>
      </c>
      <c r="CJ95" s="282">
        <v>0.41595000728022197</v>
      </c>
      <c r="CK95" s="282">
        <v>0.96617088890504221</v>
      </c>
      <c r="CL95" s="282">
        <v>1.1934489570483111</v>
      </c>
      <c r="CM95" s="282">
        <v>1.2859368789510985</v>
      </c>
      <c r="CN95" s="282">
        <v>-0.30756444554797241</v>
      </c>
      <c r="CO95" s="282">
        <v>-2.7107723550545386</v>
      </c>
      <c r="CP95" s="282">
        <v>-3.049870727401041</v>
      </c>
      <c r="CQ95" s="282">
        <v>-2.1096986349754006</v>
      </c>
      <c r="CR95" s="282">
        <v>-2.7122541798308748</v>
      </c>
      <c r="CS95" s="282">
        <v>-5.312932908104858</v>
      </c>
      <c r="CT95" s="282">
        <v>-5.9475738861163441</v>
      </c>
      <c r="CU95" s="282">
        <v>-5.6332647278880899</v>
      </c>
      <c r="CV95" s="282">
        <v>-5.0571851481411008</v>
      </c>
      <c r="CW95" s="282">
        <v>-4.8559725617662117</v>
      </c>
      <c r="CX95" s="282">
        <v>-3.6434714934357806</v>
      </c>
      <c r="CY95" s="282">
        <v>-2.5838572152188943</v>
      </c>
      <c r="CZ95" s="282">
        <v>-2.6122424101483723</v>
      </c>
      <c r="DA95" s="282">
        <v>-2.2198619492998226</v>
      </c>
      <c r="DB95" s="282">
        <v>-1.1509657558915329</v>
      </c>
      <c r="DC95" s="282">
        <v>0.20278072043467577</v>
      </c>
      <c r="DD95" s="282">
        <v>0.81880496322131424</v>
      </c>
      <c r="DE95" s="282">
        <v>3.5767326821289447</v>
      </c>
      <c r="DF95" s="282">
        <v>3.9209415203851394</v>
      </c>
      <c r="DG95" s="282">
        <v>4.5302854966768882</v>
      </c>
      <c r="DH95" s="282">
        <v>3.2725659628464472</v>
      </c>
      <c r="DI95" s="282">
        <v>3.6829962770451701</v>
      </c>
      <c r="DJ95" s="282">
        <v>4.0447296572218772</v>
      </c>
      <c r="DK95" s="282">
        <v>3.3793033993725921</v>
      </c>
      <c r="DL95" s="282">
        <v>4.0842598419003115</v>
      </c>
      <c r="DM95" s="282">
        <v>4.7241987080728505</v>
      </c>
      <c r="DN95" s="282">
        <v>5.2793308976001185</v>
      </c>
      <c r="DO95" s="282">
        <v>5.5524963850764761</v>
      </c>
      <c r="DP95" s="282">
        <v>7.5580393163044075</v>
      </c>
      <c r="DQ95" s="282">
        <v>7.6332682219356345</v>
      </c>
      <c r="DR95" s="282">
        <v>7.6969453801826822</v>
      </c>
      <c r="DS95" s="282">
        <v>8.842800739717724</v>
      </c>
      <c r="DT95" s="282">
        <v>9.0337916433934389</v>
      </c>
      <c r="DU95" s="282">
        <v>10.304510257561949</v>
      </c>
      <c r="DV95" s="282">
        <v>12.441458306476795</v>
      </c>
      <c r="DW95" s="282">
        <v>12.957027370574751</v>
      </c>
      <c r="DX95" s="282">
        <v>13.630817856850204</v>
      </c>
      <c r="DY95" s="282">
        <v>12.57442006701641</v>
      </c>
      <c r="DZ95" s="282">
        <v>13.496282028426924</v>
      </c>
      <c r="EA95" s="282">
        <v>14.757817167894842</v>
      </c>
      <c r="EB95" s="282">
        <v>13.083510612255891</v>
      </c>
      <c r="EC95" s="282">
        <v>10.836670779027743</v>
      </c>
      <c r="ED95" s="282">
        <v>12.173172364965593</v>
      </c>
      <c r="EE95" s="282">
        <v>13.932666129348558</v>
      </c>
      <c r="EF95" s="282">
        <v>14.350720961088289</v>
      </c>
      <c r="EG95" s="282">
        <v>15.797514934155107</v>
      </c>
      <c r="EH95" s="282">
        <v>14.04425922775911</v>
      </c>
      <c r="EI95" s="282">
        <v>11.188697449277955</v>
      </c>
      <c r="EJ95" s="282">
        <v>12.839473428718035</v>
      </c>
      <c r="EK95" s="282">
        <v>9.0067521998453977</v>
      </c>
      <c r="EL95" s="282">
        <v>11.524525476287225</v>
      </c>
      <c r="EM95" s="282">
        <v>9.2731554199196928</v>
      </c>
      <c r="EN95" s="282">
        <v>7.8010280220552888</v>
      </c>
      <c r="EO95" s="282">
        <v>7.4834610642957875</v>
      </c>
      <c r="EP95" s="282">
        <v>7.5668325455838881</v>
      </c>
      <c r="EQ95" s="282">
        <v>6.7381311895944238</v>
      </c>
      <c r="ER95" s="282">
        <v>6.5415316716148535</v>
      </c>
      <c r="ES95" s="282">
        <v>6.3628500562864438</v>
      </c>
      <c r="ET95" s="282">
        <v>5.0134410816504182</v>
      </c>
      <c r="EU95" s="282">
        <v>5.2524493620151604</v>
      </c>
      <c r="EV95" s="282">
        <v>5.304945808155713</v>
      </c>
      <c r="EW95" s="282">
        <v>7.3691429984804868</v>
      </c>
      <c r="EX95" s="282">
        <v>7.1426640275033018</v>
      </c>
      <c r="EY95" s="282">
        <v>7.2167348154562942</v>
      </c>
      <c r="EZ95" s="282">
        <v>8.1808472996666417</v>
      </c>
      <c r="FA95" s="282">
        <v>8.1147363827956269</v>
      </c>
      <c r="FB95" s="282">
        <v>8.2677091380514103</v>
      </c>
      <c r="FC95" s="282">
        <v>10.700521702545542</v>
      </c>
      <c r="FD95" s="282">
        <v>10.876474963191308</v>
      </c>
      <c r="FE95" s="282">
        <v>11.208318357655875</v>
      </c>
      <c r="FF95" s="282">
        <v>14.191530060975669</v>
      </c>
      <c r="FG95" s="282">
        <v>14.306522793077466</v>
      </c>
      <c r="FH95" s="282">
        <v>14.785737520311704</v>
      </c>
      <c r="FI95" s="282">
        <v>15.5785734612267</v>
      </c>
      <c r="FJ95" s="282">
        <v>14.77673868674094</v>
      </c>
      <c r="FK95" s="282">
        <v>14.31506187780959</v>
      </c>
      <c r="FL95" s="282">
        <v>14.486736686816201</v>
      </c>
      <c r="FM95" s="282">
        <v>14.51047437959066</v>
      </c>
      <c r="FN95" s="282">
        <v>14.864223163682571</v>
      </c>
      <c r="FO95" s="282">
        <v>16.698983284118558</v>
      </c>
      <c r="FP95" s="282">
        <v>17.193341498992627</v>
      </c>
      <c r="FQ95" s="282">
        <v>18.08598075717342</v>
      </c>
      <c r="FR95" s="282">
        <v>16.945001177638975</v>
      </c>
      <c r="FS95" s="282">
        <v>17.716989582124928</v>
      </c>
      <c r="FT95" s="282">
        <v>17.956606431840239</v>
      </c>
      <c r="FU95" s="282">
        <v>26.995588672496655</v>
      </c>
      <c r="FV95" s="282">
        <v>26.103031729904782</v>
      </c>
      <c r="FW95" s="282">
        <v>24.034375348231244</v>
      </c>
      <c r="FX95" s="282">
        <v>24.912760085474993</v>
      </c>
      <c r="FY95" s="282">
        <v>24.47690388981438</v>
      </c>
      <c r="FZ95" s="282">
        <v>25.323872262280883</v>
      </c>
      <c r="GA95" s="282">
        <v>24.244602362830545</v>
      </c>
      <c r="GB95" s="282">
        <v>24.990410351015694</v>
      </c>
      <c r="GC95" s="282">
        <v>26.202461721244358</v>
      </c>
      <c r="GD95" s="282">
        <v>17.778654548823425</v>
      </c>
      <c r="GE95" s="282">
        <v>17.491094649782223</v>
      </c>
      <c r="GF95" s="282">
        <v>17.580180325403255</v>
      </c>
      <c r="GG95" s="282">
        <v>25.268453014989998</v>
      </c>
      <c r="GH95" s="282">
        <v>24.62409768603796</v>
      </c>
      <c r="GI95" s="282">
        <v>22.946873537988672</v>
      </c>
      <c r="GJ95" s="282">
        <v>24.875148439752106</v>
      </c>
      <c r="GK95" s="282">
        <v>25.240935417653056</v>
      </c>
      <c r="GL95" s="282">
        <v>25.343967457061563</v>
      </c>
      <c r="GM95" s="282">
        <v>20.41348954525732</v>
      </c>
      <c r="GN95" s="282">
        <v>21.123158227198836</v>
      </c>
      <c r="GO95" s="282">
        <v>21.534940002051023</v>
      </c>
      <c r="GP95" s="282">
        <v>20.86895350722634</v>
      </c>
      <c r="GQ95" s="282">
        <v>21.212501864771887</v>
      </c>
      <c r="GR95" s="282">
        <v>20.796104127782499</v>
      </c>
      <c r="GS95" s="282">
        <v>26.196240576533491</v>
      </c>
      <c r="GT95" s="282">
        <v>25.131407029003402</v>
      </c>
      <c r="GU95" s="282">
        <v>23.439710681224756</v>
      </c>
      <c r="GV95" s="282">
        <v>23.044384063530604</v>
      </c>
      <c r="GW95" s="282">
        <v>22.794715157211854</v>
      </c>
      <c r="GX95" s="282">
        <v>22.428740063655784</v>
      </c>
      <c r="GY95" s="282">
        <v>20.710351653818378</v>
      </c>
      <c r="GZ95" s="282">
        <v>21.553703128458807</v>
      </c>
      <c r="HA95" s="282">
        <v>21.867124542454828</v>
      </c>
      <c r="HB95" s="282">
        <v>22.145434243712128</v>
      </c>
      <c r="HC95" s="282">
        <v>22.230092420933062</v>
      </c>
      <c r="HD95" s="282">
        <v>22.266852845117668</v>
      </c>
      <c r="HE95" s="282">
        <v>20.287021267604828</v>
      </c>
      <c r="HF95" s="282">
        <v>19.5255083610278</v>
      </c>
      <c r="HG95" s="282">
        <v>19.428366211494737</v>
      </c>
      <c r="HH95" s="282">
        <v>23.538752594541325</v>
      </c>
      <c r="HI95" s="282">
        <v>23.891340122174736</v>
      </c>
      <c r="HJ95" s="282">
        <v>24.832137401072387</v>
      </c>
      <c r="HK95" s="32"/>
      <c r="HL95" s="282">
        <v>33.703338140565009</v>
      </c>
      <c r="HM95" s="282">
        <v>82.985230065532804</v>
      </c>
      <c r="HN95" s="282">
        <v>147.63932678542744</v>
      </c>
      <c r="HO95" s="282">
        <v>160.39871545673617</v>
      </c>
      <c r="HP95" s="282">
        <v>154.49038368839655</v>
      </c>
      <c r="HQ95" s="282">
        <v>112.20755362343857</v>
      </c>
      <c r="HR95" s="282">
        <v>1.6269246915632531</v>
      </c>
      <c r="HS95" s="282">
        <v>-41.526801515407215</v>
      </c>
      <c r="HT95" s="282">
        <v>46.86664579154813</v>
      </c>
      <c r="HU95" s="282">
        <v>130.92717835633576</v>
      </c>
      <c r="HV95" s="282">
        <v>148.0511189826486</v>
      </c>
      <c r="HW95" s="282">
        <v>79.793212642692069</v>
      </c>
      <c r="HX95" s="282">
        <v>145.30277224404847</v>
      </c>
      <c r="HY95" s="282">
        <v>225.59133271261086</v>
      </c>
      <c r="HZ95" s="282">
        <v>275.84036443568641</v>
      </c>
      <c r="IA95" s="282">
        <v>276.17655687551627</v>
      </c>
      <c r="IB95" s="282">
        <v>258.28229395902042</v>
      </c>
      <c r="IC95" s="282">
        <f t="shared" si="0"/>
        <v>72.262230117788448</v>
      </c>
      <c r="ID95" s="32"/>
      <c r="IE95" s="32"/>
      <c r="IF95" s="32"/>
      <c r="IG95" s="32"/>
      <c r="IH95" s="32"/>
      <c r="II95" s="32"/>
    </row>
    <row r="96" spans="1:243" ht="13.8">
      <c r="A96" s="9"/>
      <c r="B96" s="16" t="s">
        <v>20</v>
      </c>
      <c r="C96" s="17">
        <v>57.933581809105156</v>
      </c>
      <c r="D96" s="17">
        <v>46.204840273044454</v>
      </c>
      <c r="E96" s="296">
        <v>11.728741536060703</v>
      </c>
      <c r="F96" s="304">
        <v>0.25384226991697145</v>
      </c>
      <c r="G96" s="20"/>
      <c r="H96" s="17">
        <v>45.855107607449341</v>
      </c>
      <c r="I96" s="296">
        <v>0.34973266559511273</v>
      </c>
      <c r="J96" s="304">
        <v>7.6269075320694983E-3</v>
      </c>
      <c r="K96" s="321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17">
        <v>15.516579002156586</v>
      </c>
      <c r="HH96" s="17">
        <v>18.976913170479879</v>
      </c>
      <c r="HI96" s="17">
        <v>19.376580330669402</v>
      </c>
      <c r="HJ96" s="17">
        <v>19.580088307955876</v>
      </c>
      <c r="HK96" s="32"/>
      <c r="HL96" s="17">
        <v>41.355724067406392</v>
      </c>
      <c r="HM96" s="17">
        <v>77.352927349051953</v>
      </c>
      <c r="HN96" s="17">
        <v>120.23286638599461</v>
      </c>
      <c r="HO96" s="17">
        <v>139.36407122156876</v>
      </c>
      <c r="HP96" s="17">
        <v>132.84258198447358</v>
      </c>
      <c r="HQ96" s="17">
        <v>96.030316956930918</v>
      </c>
      <c r="HR96" s="17">
        <v>35.472294584731891</v>
      </c>
      <c r="HS96" s="17">
        <v>-12.853496368019638</v>
      </c>
      <c r="HT96" s="17">
        <v>56.836164506620847</v>
      </c>
      <c r="HU96" s="17">
        <v>108.96759258812196</v>
      </c>
      <c r="HV96" s="17">
        <v>119.7651360343327</v>
      </c>
      <c r="HW96" s="17">
        <v>79.282793081154111</v>
      </c>
      <c r="HX96" s="17">
        <v>139.2733113627761</v>
      </c>
      <c r="HY96" s="17">
        <v>186.87773191787093</v>
      </c>
      <c r="HZ96" s="17">
        <v>194.33816882920843</v>
      </c>
      <c r="IA96" s="17">
        <v>192.2017897076617</v>
      </c>
      <c r="IB96" s="17">
        <v>207.56524190301249</v>
      </c>
      <c r="IC96" s="17">
        <f t="shared" si="0"/>
        <v>57.933581809105156</v>
      </c>
      <c r="ID96" s="32"/>
      <c r="IE96" s="32"/>
      <c r="IF96" s="32"/>
      <c r="IG96" s="32"/>
      <c r="IH96" s="32"/>
      <c r="II96" s="32"/>
    </row>
    <row r="97" spans="1:243" ht="13.8">
      <c r="A97" s="9"/>
      <c r="B97" s="313"/>
      <c r="C97" s="312"/>
      <c r="D97" s="312"/>
      <c r="E97" s="297"/>
      <c r="F97" s="305"/>
      <c r="G97" s="20"/>
      <c r="H97" s="312"/>
      <c r="I97" s="297"/>
      <c r="J97" s="305"/>
      <c r="K97" s="321"/>
      <c r="L97" s="312"/>
      <c r="M97" s="312"/>
      <c r="N97" s="312"/>
      <c r="O97" s="312"/>
      <c r="P97" s="312"/>
      <c r="Q97" s="312"/>
      <c r="R97" s="312"/>
      <c r="S97" s="312"/>
      <c r="T97" s="312"/>
      <c r="U97" s="312"/>
      <c r="V97" s="312"/>
      <c r="W97" s="312"/>
      <c r="X97" s="312"/>
      <c r="Y97" s="312"/>
      <c r="Z97" s="312"/>
      <c r="AA97" s="312"/>
      <c r="AB97" s="312"/>
      <c r="AC97" s="312"/>
      <c r="AD97" s="312"/>
      <c r="AE97" s="312"/>
      <c r="AF97" s="312"/>
      <c r="AG97" s="312"/>
      <c r="AH97" s="312"/>
      <c r="AI97" s="312"/>
      <c r="AJ97" s="312"/>
      <c r="AK97" s="312"/>
      <c r="AL97" s="312"/>
      <c r="AM97" s="312"/>
      <c r="AN97" s="312"/>
      <c r="AO97" s="312"/>
      <c r="AP97" s="312"/>
      <c r="AQ97" s="312"/>
      <c r="AR97" s="312"/>
      <c r="AS97" s="312"/>
      <c r="AT97" s="312"/>
      <c r="AU97" s="312"/>
      <c r="AV97" s="312"/>
      <c r="AW97" s="312"/>
      <c r="AX97" s="312"/>
      <c r="AY97" s="312"/>
      <c r="AZ97" s="312"/>
      <c r="BA97" s="312"/>
      <c r="BB97" s="312"/>
      <c r="BC97" s="312"/>
      <c r="BD97" s="312"/>
      <c r="BE97" s="312"/>
      <c r="BF97" s="312"/>
      <c r="BG97" s="312"/>
      <c r="BH97" s="312"/>
      <c r="BI97" s="312"/>
      <c r="BJ97" s="312"/>
      <c r="BK97" s="312"/>
      <c r="BL97" s="312"/>
      <c r="BM97" s="312"/>
      <c r="BN97" s="312"/>
      <c r="BO97" s="312"/>
      <c r="BP97" s="312"/>
      <c r="BQ97" s="312"/>
      <c r="BR97" s="312"/>
      <c r="BS97" s="312"/>
      <c r="BT97" s="312"/>
      <c r="BU97" s="312"/>
      <c r="BV97" s="312"/>
      <c r="BW97" s="312"/>
      <c r="BX97" s="312"/>
      <c r="BY97" s="312"/>
      <c r="BZ97" s="312"/>
      <c r="CA97" s="312"/>
      <c r="CB97" s="312"/>
      <c r="CC97" s="312"/>
      <c r="CD97" s="312"/>
      <c r="CE97" s="312"/>
      <c r="CF97" s="312"/>
      <c r="CG97" s="312"/>
      <c r="CH97" s="312"/>
      <c r="CI97" s="312"/>
      <c r="CJ97" s="312"/>
      <c r="CK97" s="312"/>
      <c r="CL97" s="312"/>
      <c r="CM97" s="312"/>
      <c r="CN97" s="312"/>
      <c r="CO97" s="312"/>
      <c r="CP97" s="312"/>
      <c r="CQ97" s="312"/>
      <c r="CR97" s="312"/>
      <c r="CS97" s="312"/>
      <c r="CT97" s="312"/>
      <c r="CU97" s="312"/>
      <c r="CV97" s="312"/>
      <c r="CW97" s="312"/>
      <c r="CX97" s="312"/>
      <c r="CY97" s="312"/>
      <c r="CZ97" s="312"/>
      <c r="DA97" s="312"/>
      <c r="DB97" s="312"/>
      <c r="DC97" s="312"/>
      <c r="DD97" s="312"/>
      <c r="DE97" s="312"/>
      <c r="DF97" s="312"/>
      <c r="DG97" s="312"/>
      <c r="DH97" s="312"/>
      <c r="DI97" s="312"/>
      <c r="DJ97" s="312"/>
      <c r="DK97" s="312"/>
      <c r="DL97" s="312"/>
      <c r="DM97" s="312"/>
      <c r="DN97" s="312"/>
      <c r="DO97" s="312"/>
      <c r="DP97" s="312"/>
      <c r="DQ97" s="312"/>
      <c r="DR97" s="312"/>
      <c r="DS97" s="312"/>
      <c r="DT97" s="312"/>
      <c r="DU97" s="312"/>
      <c r="DV97" s="312"/>
      <c r="DW97" s="312"/>
      <c r="DX97" s="312"/>
      <c r="DY97" s="312"/>
      <c r="DZ97" s="312"/>
      <c r="EA97" s="312"/>
      <c r="EB97" s="312"/>
      <c r="EC97" s="312"/>
      <c r="ED97" s="312"/>
      <c r="EE97" s="312"/>
      <c r="EF97" s="312"/>
      <c r="EG97" s="312"/>
      <c r="EH97" s="312"/>
      <c r="EI97" s="312"/>
      <c r="EJ97" s="312"/>
      <c r="EK97" s="312"/>
      <c r="EL97" s="312"/>
      <c r="EM97" s="312"/>
      <c r="EN97" s="312"/>
      <c r="EO97" s="312"/>
      <c r="EP97" s="312"/>
      <c r="EQ97" s="312"/>
      <c r="ER97" s="312"/>
      <c r="ES97" s="312"/>
      <c r="ET97" s="312"/>
      <c r="EU97" s="312"/>
      <c r="EV97" s="312"/>
      <c r="EW97" s="312"/>
      <c r="EX97" s="312"/>
      <c r="EY97" s="312"/>
      <c r="EZ97" s="312"/>
      <c r="FA97" s="312"/>
      <c r="FB97" s="312"/>
      <c r="FC97" s="312"/>
      <c r="FD97" s="312"/>
      <c r="FE97" s="312"/>
      <c r="FF97" s="312"/>
      <c r="FG97" s="312"/>
      <c r="FH97" s="312"/>
      <c r="FI97" s="312"/>
      <c r="FJ97" s="312"/>
      <c r="FK97" s="312"/>
      <c r="FL97" s="312"/>
      <c r="FM97" s="312"/>
      <c r="FN97" s="312"/>
      <c r="FO97" s="312"/>
      <c r="FP97" s="312"/>
      <c r="FQ97" s="312"/>
      <c r="FR97" s="312"/>
      <c r="FS97" s="312"/>
      <c r="FT97" s="312"/>
      <c r="FU97" s="312"/>
      <c r="FV97" s="312"/>
      <c r="FW97" s="312"/>
      <c r="FX97" s="312"/>
      <c r="FY97" s="312"/>
      <c r="FZ97" s="312"/>
      <c r="GA97" s="312"/>
      <c r="GB97" s="312"/>
      <c r="GC97" s="312"/>
      <c r="GD97" s="312"/>
      <c r="GE97" s="312"/>
      <c r="GF97" s="312"/>
      <c r="GG97" s="312"/>
      <c r="GH97" s="312"/>
      <c r="GI97" s="312"/>
      <c r="GJ97" s="312"/>
      <c r="GK97" s="312"/>
      <c r="GL97" s="312"/>
      <c r="GM97" s="312"/>
      <c r="GN97" s="312"/>
      <c r="GO97" s="312"/>
      <c r="GP97" s="312"/>
      <c r="GQ97" s="312"/>
      <c r="GR97" s="312"/>
      <c r="GS97" s="312"/>
      <c r="GT97" s="312"/>
      <c r="GU97" s="312"/>
      <c r="GV97" s="312"/>
      <c r="GW97" s="312"/>
      <c r="GX97" s="312"/>
      <c r="GY97" s="312"/>
      <c r="GZ97" s="312"/>
      <c r="HA97" s="312"/>
      <c r="HB97" s="312"/>
      <c r="HC97" s="312"/>
      <c r="HD97" s="312"/>
      <c r="HE97" s="312"/>
      <c r="HF97" s="312"/>
      <c r="HG97" s="312"/>
      <c r="HH97" s="312"/>
      <c r="HI97" s="312"/>
      <c r="HJ97" s="312"/>
      <c r="HK97" s="32"/>
      <c r="HL97" s="312"/>
      <c r="HM97" s="312"/>
      <c r="HN97" s="312"/>
      <c r="HO97" s="312"/>
      <c r="HP97" s="312"/>
      <c r="HQ97" s="312"/>
      <c r="HR97" s="312"/>
      <c r="HS97" s="312"/>
      <c r="HT97" s="312"/>
      <c r="HU97" s="312"/>
      <c r="HV97" s="312"/>
      <c r="HW97" s="312"/>
      <c r="HX97" s="312"/>
      <c r="HY97" s="312"/>
      <c r="HZ97" s="312"/>
      <c r="IA97" s="312"/>
      <c r="IB97" s="312"/>
      <c r="IC97" s="312"/>
      <c r="ID97" s="32"/>
      <c r="IE97" s="32"/>
      <c r="IF97" s="32"/>
      <c r="IG97" s="32"/>
      <c r="IH97" s="32"/>
      <c r="II97" s="32"/>
    </row>
    <row r="98" spans="1:243" ht="13.8">
      <c r="A98" s="9"/>
      <c r="B98" s="319" t="s">
        <v>344</v>
      </c>
      <c r="C98" s="24">
        <v>7.1484944114821953</v>
      </c>
      <c r="D98" s="24">
        <v>7.1836195296331713</v>
      </c>
      <c r="E98" s="329">
        <v>-3.5125118150975965E-2</v>
      </c>
      <c r="F98" s="330">
        <v>-4.8896128206792179E-3</v>
      </c>
      <c r="G98" s="24"/>
      <c r="H98" s="24">
        <v>7.0361029226292153</v>
      </c>
      <c r="I98" s="329">
        <v>0.14751660700395597</v>
      </c>
      <c r="J98" s="330">
        <v>2.0965669295359413E-2</v>
      </c>
      <c r="K98" s="322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24">
        <v>2.526074129528745</v>
      </c>
      <c r="HH98" s="24">
        <v>2.3055265546882531</v>
      </c>
      <c r="HI98" s="24">
        <v>2.0513819002385976</v>
      </c>
      <c r="HJ98" s="24">
        <v>2.7915859565553443</v>
      </c>
      <c r="HK98" s="32"/>
      <c r="HL98" s="24">
        <v>16.431974956920151</v>
      </c>
      <c r="HM98" s="24">
        <v>21.864161602712493</v>
      </c>
      <c r="HN98" s="24">
        <v>18.149778896363436</v>
      </c>
      <c r="HO98" s="24">
        <v>21.211172037506138</v>
      </c>
      <c r="HP98" s="24">
        <v>23.200775399522815</v>
      </c>
      <c r="HQ98" s="24">
        <v>20.608152353439657</v>
      </c>
      <c r="HR98" s="24">
        <v>20.86538368691679</v>
      </c>
      <c r="HS98" s="24">
        <v>20.922876757330073</v>
      </c>
      <c r="HT98" s="24">
        <v>21.216584098245718</v>
      </c>
      <c r="HU98" s="24">
        <v>21.124627102828015</v>
      </c>
      <c r="HV98" s="24">
        <v>21.869927433275205</v>
      </c>
      <c r="HW98" s="24">
        <v>14.868119902645379</v>
      </c>
      <c r="HX98" s="24">
        <v>24.0165355298872</v>
      </c>
      <c r="HY98" s="24">
        <v>27.205142294234395</v>
      </c>
      <c r="HZ98" s="24">
        <v>29.194981148439059</v>
      </c>
      <c r="IA98" s="24">
        <v>28.843712126405215</v>
      </c>
      <c r="IB98" s="24">
        <v>28.736831938521338</v>
      </c>
      <c r="IC98" s="24">
        <f t="shared" si="0"/>
        <v>7.1484944114821953</v>
      </c>
      <c r="ID98" s="32"/>
      <c r="IE98" s="32"/>
      <c r="IF98" s="32"/>
      <c r="IG98" s="32"/>
      <c r="IH98" s="32"/>
      <c r="II98" s="32"/>
    </row>
    <row r="99" spans="1:243" ht="13.8">
      <c r="A99" s="9"/>
      <c r="B99" s="281" t="s">
        <v>18</v>
      </c>
      <c r="C99" s="282">
        <v>3.1512948623174175</v>
      </c>
      <c r="D99" s="282">
        <v>3.1253529233062487</v>
      </c>
      <c r="E99" s="297">
        <v>2.5941939011168813E-2</v>
      </c>
      <c r="F99" s="305">
        <v>8.3004830647174892E-3</v>
      </c>
      <c r="G99" s="20"/>
      <c r="H99" s="282">
        <v>2.9343741299650725</v>
      </c>
      <c r="I99" s="297">
        <v>0.19097879334117618</v>
      </c>
      <c r="J99" s="305">
        <v>6.5083314152394531E-2</v>
      </c>
      <c r="K99" s="321">
        <v>0</v>
      </c>
      <c r="L99" s="282">
        <v>0.40852552453952323</v>
      </c>
      <c r="M99" s="282">
        <v>0.38224226671415623</v>
      </c>
      <c r="N99" s="282">
        <v>0.50442551818072501</v>
      </c>
      <c r="O99" s="282">
        <v>0.38955859570367984</v>
      </c>
      <c r="P99" s="282">
        <v>0.34168101628559877</v>
      </c>
      <c r="Q99" s="282">
        <v>0.41595479717964878</v>
      </c>
      <c r="R99" s="282">
        <v>0.39269639362424003</v>
      </c>
      <c r="S99" s="282">
        <v>0.37106212468063077</v>
      </c>
      <c r="T99" s="282">
        <v>0.3714773294908742</v>
      </c>
      <c r="U99" s="282">
        <v>0.35155312033401537</v>
      </c>
      <c r="V99" s="282">
        <v>0.30620867688561787</v>
      </c>
      <c r="W99" s="282">
        <v>0.33839820692401068</v>
      </c>
      <c r="X99" s="282">
        <v>0.35788985917826371</v>
      </c>
      <c r="Y99" s="282">
        <v>0.43554699389746865</v>
      </c>
      <c r="Z99" s="282">
        <v>0.42859855469791913</v>
      </c>
      <c r="AA99" s="282">
        <v>0.41784141382914108</v>
      </c>
      <c r="AB99" s="282">
        <v>0.37951941513858056</v>
      </c>
      <c r="AC99" s="282">
        <v>0.36420772515401412</v>
      </c>
      <c r="AD99" s="282">
        <v>0.38296210182271884</v>
      </c>
      <c r="AE99" s="282">
        <v>0.44489899755203627</v>
      </c>
      <c r="AF99" s="282">
        <v>0.34768862568963838</v>
      </c>
      <c r="AG99" s="282">
        <v>0.35120750856525901</v>
      </c>
      <c r="AH99" s="282">
        <v>0.29972069495109777</v>
      </c>
      <c r="AI99" s="282">
        <v>0.25567984534689958</v>
      </c>
      <c r="AJ99" s="282">
        <v>0.39732807774572554</v>
      </c>
      <c r="AK99" s="282">
        <v>0.18644937365717693</v>
      </c>
      <c r="AL99" s="282">
        <v>0.26412064436903332</v>
      </c>
      <c r="AM99" s="282">
        <v>0.27565107856353327</v>
      </c>
      <c r="AN99" s="282">
        <v>0.24096344173234774</v>
      </c>
      <c r="AO99" s="282">
        <v>0.30674855565931819</v>
      </c>
      <c r="AP99" s="282">
        <v>0.45747389046616949</v>
      </c>
      <c r="AQ99" s="282">
        <v>0.51657193748033148</v>
      </c>
      <c r="AR99" s="282">
        <v>0.57212536289341254</v>
      </c>
      <c r="AS99" s="282">
        <v>0.56540781189323863</v>
      </c>
      <c r="AT99" s="282">
        <v>0.43297950148645314</v>
      </c>
      <c r="AU99" s="282">
        <v>0.55490137518607219</v>
      </c>
      <c r="AV99" s="282">
        <v>0.47193379738515107</v>
      </c>
      <c r="AW99" s="282">
        <v>0.69663023024587745</v>
      </c>
      <c r="AX99" s="282">
        <v>0.55858410872158204</v>
      </c>
      <c r="AY99" s="282">
        <v>0.53159918970228515</v>
      </c>
      <c r="AZ99" s="282">
        <v>0.58605446562405683</v>
      </c>
      <c r="BA99" s="282">
        <v>0.65067014252643374</v>
      </c>
      <c r="BB99" s="282">
        <v>0.92861387816820717</v>
      </c>
      <c r="BC99" s="282">
        <v>0.71637214722360465</v>
      </c>
      <c r="BD99" s="282">
        <v>0.66980417878766596</v>
      </c>
      <c r="BE99" s="282">
        <v>0.74695440902271137</v>
      </c>
      <c r="BF99" s="282">
        <v>0.71378616300062192</v>
      </c>
      <c r="BG99" s="282">
        <v>0.73742507457574791</v>
      </c>
      <c r="BH99" s="282">
        <v>0.70518936858471393</v>
      </c>
      <c r="BI99" s="282">
        <v>1.2836375027218707</v>
      </c>
      <c r="BJ99" s="282">
        <v>0.79067236214924164</v>
      </c>
      <c r="BK99" s="282">
        <v>0.72946072979679233</v>
      </c>
      <c r="BL99" s="282">
        <v>0.91923481354137904</v>
      </c>
      <c r="BM99" s="282">
        <v>0.6541032337321705</v>
      </c>
      <c r="BN99" s="282">
        <v>0.89221236185330322</v>
      </c>
      <c r="BO99" s="282">
        <v>0.72763384862297897</v>
      </c>
      <c r="BP99" s="282">
        <v>0.698701819182317</v>
      </c>
      <c r="BQ99" s="282">
        <v>0.77860705792973495</v>
      </c>
      <c r="BR99" s="282">
        <v>0.73494202104144346</v>
      </c>
      <c r="BS99" s="282">
        <v>0.71776637907615082</v>
      </c>
      <c r="BT99" s="282">
        <v>0.66221007675265042</v>
      </c>
      <c r="BU99" s="282">
        <v>0.61101255346593686</v>
      </c>
      <c r="BV99" s="282">
        <v>0.57514164728857087</v>
      </c>
      <c r="BW99" s="282">
        <v>0.62862542380727504</v>
      </c>
      <c r="BX99" s="282">
        <v>0.57886286589770519</v>
      </c>
      <c r="BY99" s="282">
        <v>0.62675414513432315</v>
      </c>
      <c r="BZ99" s="282">
        <v>0.66567852135059757</v>
      </c>
      <c r="CA99" s="282">
        <v>0.65216480014494871</v>
      </c>
      <c r="CB99" s="282">
        <v>0.6885774181902633</v>
      </c>
      <c r="CC99" s="282">
        <v>0.7247593805299658</v>
      </c>
      <c r="CD99" s="282">
        <v>0.64115541277629262</v>
      </c>
      <c r="CE99" s="282">
        <v>0.63951370226491555</v>
      </c>
      <c r="CF99" s="282">
        <v>0.67193638431935998</v>
      </c>
      <c r="CG99" s="282">
        <v>0.61152789043195743</v>
      </c>
      <c r="CH99" s="282">
        <v>0.67645161175713486</v>
      </c>
      <c r="CI99" s="282">
        <v>0.54637956655593412</v>
      </c>
      <c r="CJ99" s="282">
        <v>0.5850779188141696</v>
      </c>
      <c r="CK99" s="282">
        <v>0.60688546696085566</v>
      </c>
      <c r="CL99" s="282">
        <v>0.66039233941034736</v>
      </c>
      <c r="CM99" s="282">
        <v>0.58967096955694498</v>
      </c>
      <c r="CN99" s="282">
        <v>0.57738477520661879</v>
      </c>
      <c r="CO99" s="282">
        <v>0.75077003390398811</v>
      </c>
      <c r="CP99" s="282">
        <v>0.5937509115560613</v>
      </c>
      <c r="CQ99" s="282">
        <v>0.69304444876416049</v>
      </c>
      <c r="CR99" s="282">
        <v>0.57129569421730375</v>
      </c>
      <c r="CS99" s="282">
        <v>0.62304428505250842</v>
      </c>
      <c r="CT99" s="282">
        <v>0.5981077833370444</v>
      </c>
      <c r="CU99" s="282">
        <v>0.61952970176758615</v>
      </c>
      <c r="CV99" s="282">
        <v>0.59339473323021397</v>
      </c>
      <c r="CW99" s="282">
        <v>0.64506680638439096</v>
      </c>
      <c r="CX99" s="282">
        <v>0.57516384763395323</v>
      </c>
      <c r="CY99" s="282">
        <v>0.6343349723188898</v>
      </c>
      <c r="CZ99" s="282">
        <v>0.65086419503363357</v>
      </c>
      <c r="DA99" s="282">
        <v>0.62933266073893424</v>
      </c>
      <c r="DB99" s="282">
        <v>0.60481908678602314</v>
      </c>
      <c r="DC99" s="282">
        <v>0.64831728131876087</v>
      </c>
      <c r="DD99" s="282">
        <v>0.58266378091948423</v>
      </c>
      <c r="DE99" s="282">
        <v>0.5739586016953645</v>
      </c>
      <c r="DF99" s="282">
        <v>0.64728469985544335</v>
      </c>
      <c r="DG99" s="282">
        <v>0.55955702922180628</v>
      </c>
      <c r="DH99" s="282">
        <v>0.60130493336874591</v>
      </c>
      <c r="DI99" s="282">
        <v>0.60784491333470725</v>
      </c>
      <c r="DJ99" s="282">
        <v>0.59908865274783329</v>
      </c>
      <c r="DK99" s="282">
        <v>0.91568600093715413</v>
      </c>
      <c r="DL99" s="282">
        <v>0.98306685582327025</v>
      </c>
      <c r="DM99" s="282">
        <v>0.7090185856989335</v>
      </c>
      <c r="DN99" s="282">
        <v>0.67822472056015071</v>
      </c>
      <c r="DO99" s="282">
        <v>0.63185323473351285</v>
      </c>
      <c r="DP99" s="282">
        <v>0.72947241614300329</v>
      </c>
      <c r="DQ99" s="282">
        <v>0.58800604238205989</v>
      </c>
      <c r="DR99" s="282">
        <v>0.6399973755038898</v>
      </c>
      <c r="DS99" s="282">
        <v>0.63575231396070453</v>
      </c>
      <c r="DT99" s="282">
        <v>0.58590685400127096</v>
      </c>
      <c r="DU99" s="282">
        <v>0.68231867407583657</v>
      </c>
      <c r="DV99" s="282">
        <v>0.66507328357274242</v>
      </c>
      <c r="DW99" s="282">
        <v>0.62980532641832687</v>
      </c>
      <c r="DX99" s="282">
        <v>0.63900449350470989</v>
      </c>
      <c r="DY99" s="282">
        <v>0.68616488284611399</v>
      </c>
      <c r="DZ99" s="282">
        <v>0.64065068242331669</v>
      </c>
      <c r="EA99" s="282">
        <v>0.66228857498506322</v>
      </c>
      <c r="EB99" s="282">
        <v>0.71317167982436513</v>
      </c>
      <c r="EC99" s="282">
        <v>0.5840128903518913</v>
      </c>
      <c r="ED99" s="282">
        <v>0.70130775059750761</v>
      </c>
      <c r="EE99" s="282">
        <v>0.66739311130628831</v>
      </c>
      <c r="EF99" s="282">
        <v>0.7330593898510247</v>
      </c>
      <c r="EG99" s="282">
        <v>0.65511165122802373</v>
      </c>
      <c r="EH99" s="282">
        <v>0.74395656532725174</v>
      </c>
      <c r="EI99" s="282">
        <v>0.65705310714478904</v>
      </c>
      <c r="EJ99" s="282">
        <v>0.73239857974397649</v>
      </c>
      <c r="EK99" s="282">
        <v>0.71933308372163218</v>
      </c>
      <c r="EL99" s="282">
        <v>0.60343935247620051</v>
      </c>
      <c r="EM99" s="282">
        <v>0.77379853657705855</v>
      </c>
      <c r="EN99" s="282">
        <v>0.7225366725916017</v>
      </c>
      <c r="EO99" s="282">
        <v>0.61513970699002463</v>
      </c>
      <c r="EP99" s="282">
        <v>0.41869623643207482</v>
      </c>
      <c r="EQ99" s="282">
        <v>0.35323391006588534</v>
      </c>
      <c r="ER99" s="282">
        <v>0.31972139610120315</v>
      </c>
      <c r="ES99" s="282">
        <v>0.33200173365806185</v>
      </c>
      <c r="ET99" s="282">
        <v>0.39420552161960198</v>
      </c>
      <c r="EU99" s="282">
        <v>0.39106153785647996</v>
      </c>
      <c r="EV99" s="282">
        <v>0.5099872554787277</v>
      </c>
      <c r="EW99" s="282">
        <v>0.6192417574864072</v>
      </c>
      <c r="EX99" s="282">
        <v>0.63305969911508375</v>
      </c>
      <c r="EY99" s="282">
        <v>0.6685863283111998</v>
      </c>
      <c r="EZ99" s="282">
        <v>0.62666202447409391</v>
      </c>
      <c r="FA99" s="282">
        <v>0.71171008540917846</v>
      </c>
      <c r="FB99" s="282">
        <v>0.71671312474108673</v>
      </c>
      <c r="FC99" s="282">
        <v>0.70505308433966052</v>
      </c>
      <c r="FD99" s="282">
        <v>0.75835354193630422</v>
      </c>
      <c r="FE99" s="282">
        <v>0.66691806311681756</v>
      </c>
      <c r="FF99" s="282">
        <v>0.68911672593694429</v>
      </c>
      <c r="FG99" s="282">
        <v>0.78038114204853093</v>
      </c>
      <c r="FH99" s="282">
        <v>0.75213550732040246</v>
      </c>
      <c r="FI99" s="282">
        <v>0.79654551324359024</v>
      </c>
      <c r="FJ99" s="282">
        <v>0.86180226474568611</v>
      </c>
      <c r="FK99" s="282">
        <v>0.89112808392567266</v>
      </c>
      <c r="FL99" s="282">
        <v>0.91238980038940209</v>
      </c>
      <c r="FM99" s="282">
        <v>0.83268215961862091</v>
      </c>
      <c r="FN99" s="282">
        <v>0.96723129114950135</v>
      </c>
      <c r="FO99" s="282">
        <v>0.93209938859690344</v>
      </c>
      <c r="FP99" s="282">
        <v>0.85003738106253934</v>
      </c>
      <c r="FQ99" s="282">
        <v>0.86307431427701031</v>
      </c>
      <c r="FR99" s="282">
        <v>0.94766340527399517</v>
      </c>
      <c r="FS99" s="282">
        <v>1.0352341594789278</v>
      </c>
      <c r="FT99" s="282">
        <v>0.98056385492195641</v>
      </c>
      <c r="FU99" s="282">
        <v>1.0139737201888939</v>
      </c>
      <c r="FV99" s="282">
        <v>0.95020595899375204</v>
      </c>
      <c r="FW99" s="282">
        <v>1.0658538046924793</v>
      </c>
      <c r="FX99" s="282">
        <v>1.0335805584357474</v>
      </c>
      <c r="FY99" s="282">
        <v>0.93756169651933352</v>
      </c>
      <c r="FZ99" s="282">
        <v>1.1145421628193528</v>
      </c>
      <c r="GA99" s="282">
        <v>1.0319014617923108</v>
      </c>
      <c r="GB99" s="282">
        <v>0.9829109241576639</v>
      </c>
      <c r="GC99" s="282">
        <v>0.98210807751127094</v>
      </c>
      <c r="GD99" s="282">
        <v>0.96257458391700867</v>
      </c>
      <c r="GE99" s="282">
        <v>1.0259230183568042</v>
      </c>
      <c r="GF99" s="282">
        <v>0.93468809802429098</v>
      </c>
      <c r="GG99" s="282">
        <v>1.0394597151757043</v>
      </c>
      <c r="GH99" s="282">
        <v>0.96770021651892646</v>
      </c>
      <c r="GI99" s="282">
        <v>0.92990192438703201</v>
      </c>
      <c r="GJ99" s="282">
        <v>1.0328152175537166</v>
      </c>
      <c r="GK99" s="282">
        <v>0.91351473168608299</v>
      </c>
      <c r="GL99" s="282">
        <v>0.98804418072527311</v>
      </c>
      <c r="GM99" s="282">
        <v>1.0110954771584113</v>
      </c>
      <c r="GN99" s="282">
        <v>1.0044514217121676</v>
      </c>
      <c r="GO99" s="282">
        <v>0.97075615887387279</v>
      </c>
      <c r="GP99" s="282">
        <v>0.9931261508330046</v>
      </c>
      <c r="GQ99" s="282">
        <v>0.96249204151786993</v>
      </c>
      <c r="GR99" s="282">
        <v>0.91122972076913755</v>
      </c>
      <c r="GS99" s="282">
        <v>0.9926526058583135</v>
      </c>
      <c r="GT99" s="282">
        <v>1.0246952850393747</v>
      </c>
      <c r="GU99" s="282">
        <v>1.0290703776269357</v>
      </c>
      <c r="GV99" s="282">
        <v>1.035959589831926</v>
      </c>
      <c r="GW99" s="282">
        <v>0.98989714818215735</v>
      </c>
      <c r="GX99" s="282">
        <v>1.0994961852921654</v>
      </c>
      <c r="GY99" s="282">
        <v>1.0522697247845398</v>
      </c>
      <c r="GZ99" s="282">
        <v>1.151227239146615</v>
      </c>
      <c r="HA99" s="282">
        <v>1.1358163262393886</v>
      </c>
      <c r="HB99" s="282">
        <v>1.008053496413591</v>
      </c>
      <c r="HC99" s="282">
        <v>0.98068121252689933</v>
      </c>
      <c r="HD99" s="282">
        <v>1.0051533315025949</v>
      </c>
      <c r="HE99" s="282">
        <v>1.0941590089871021</v>
      </c>
      <c r="HF99" s="282">
        <v>0.91891401378856385</v>
      </c>
      <c r="HG99" s="282">
        <v>1.0191068818277285</v>
      </c>
      <c r="HH99" s="282">
        <v>1.0503099242122245</v>
      </c>
      <c r="HI99" s="282">
        <v>0.87686110980700305</v>
      </c>
      <c r="HJ99" s="282">
        <v>1.2241238282981899</v>
      </c>
      <c r="HK99" s="32"/>
      <c r="HL99" s="282">
        <v>4.5737835705427203</v>
      </c>
      <c r="HM99" s="282">
        <v>4.4657617358230377</v>
      </c>
      <c r="HN99" s="282">
        <v>4.7707210511328126</v>
      </c>
      <c r="HO99" s="282">
        <v>8.0084277849839438</v>
      </c>
      <c r="HP99" s="282">
        <v>9.6321614982320991</v>
      </c>
      <c r="HQ99" s="282">
        <v>7.6944559476034442</v>
      </c>
      <c r="HR99" s="282">
        <v>7.5632723172375336</v>
      </c>
      <c r="HS99" s="282">
        <v>7.3932710478192432</v>
      </c>
      <c r="HT99" s="282">
        <v>8.0895520088964066</v>
      </c>
      <c r="HU99" s="282">
        <v>7.7844409198170395</v>
      </c>
      <c r="HV99" s="282">
        <v>8.2840356981500101</v>
      </c>
      <c r="HW99" s="282">
        <v>5.9774717557063521</v>
      </c>
      <c r="HX99" s="282">
        <v>8.9565191612379689</v>
      </c>
      <c r="HY99" s="282">
        <v>11.35100923864398</v>
      </c>
      <c r="HZ99" s="282">
        <v>11.942852437615446</v>
      </c>
      <c r="IA99" s="282">
        <v>11.833943369354161</v>
      </c>
      <c r="IB99" s="282">
        <v>12.490734158523271</v>
      </c>
      <c r="IC99" s="282">
        <f t="shared" si="0"/>
        <v>3.1512948623174175</v>
      </c>
      <c r="ID99" s="32"/>
      <c r="IE99" s="32"/>
      <c r="IF99" s="32"/>
      <c r="IG99" s="32"/>
      <c r="IH99" s="32"/>
      <c r="II99" s="32"/>
    </row>
    <row r="100" spans="1:243" ht="13.8">
      <c r="A100" s="9"/>
      <c r="B100" s="16" t="s">
        <v>19</v>
      </c>
      <c r="C100" s="17">
        <v>2.1618626641903518</v>
      </c>
      <c r="D100" s="17">
        <v>1.9710201911325678</v>
      </c>
      <c r="E100" s="296">
        <v>0.19084247305778401</v>
      </c>
      <c r="F100" s="304">
        <v>9.6824210079818632E-2</v>
      </c>
      <c r="G100" s="20"/>
      <c r="H100" s="17">
        <v>1.7761705586543233</v>
      </c>
      <c r="I100" s="296">
        <v>0.19484963247824449</v>
      </c>
      <c r="J100" s="304">
        <v>0.10970209562862479</v>
      </c>
      <c r="K100" s="321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17">
        <v>0.7779891179208781</v>
      </c>
      <c r="HH100" s="17">
        <v>0.60549799704910856</v>
      </c>
      <c r="HI100" s="17">
        <v>0.66864990835481808</v>
      </c>
      <c r="HJ100" s="17">
        <v>0.88771475878642503</v>
      </c>
      <c r="HK100" s="32"/>
      <c r="HL100" s="17">
        <v>6.4459054802839848</v>
      </c>
      <c r="HM100" s="17">
        <v>12.118908788074931</v>
      </c>
      <c r="HN100" s="17">
        <v>7.4736743427029122</v>
      </c>
      <c r="HO100" s="17">
        <v>6.3156135788047791</v>
      </c>
      <c r="HP100" s="17">
        <v>6.6752464843962098</v>
      </c>
      <c r="HQ100" s="17">
        <v>7.0041067210670258</v>
      </c>
      <c r="HR100" s="17">
        <v>7.0336723797449983</v>
      </c>
      <c r="HS100" s="17">
        <v>6.7848968632441711</v>
      </c>
      <c r="HT100" s="17">
        <v>6.5748734825635209</v>
      </c>
      <c r="HU100" s="17">
        <v>6.5502585062792065</v>
      </c>
      <c r="HV100" s="17">
        <v>6.2801154512189488</v>
      </c>
      <c r="HW100" s="17">
        <v>4.7781688594735776</v>
      </c>
      <c r="HX100" s="17">
        <v>6.9924996382430642</v>
      </c>
      <c r="HY100" s="17">
        <v>7.3333828546051629</v>
      </c>
      <c r="HZ100" s="17">
        <v>7.7814522210276404</v>
      </c>
      <c r="IA100" s="17">
        <v>7.7934623226317417</v>
      </c>
      <c r="IB100" s="17">
        <v>8.2325723331808636</v>
      </c>
      <c r="IC100" s="17">
        <f t="shared" si="0"/>
        <v>2.1618626641903518</v>
      </c>
      <c r="ID100" s="32"/>
      <c r="IE100" s="32"/>
      <c r="IF100" s="32"/>
      <c r="IG100" s="32"/>
      <c r="IH100" s="32"/>
      <c r="II100" s="32"/>
    </row>
    <row r="101" spans="1:243" ht="13.8">
      <c r="A101" s="9"/>
      <c r="B101" s="281" t="s">
        <v>20</v>
      </c>
      <c r="C101" s="282">
        <v>1.8353368849744256</v>
      </c>
      <c r="D101" s="282">
        <v>2.0872464151943535</v>
      </c>
      <c r="E101" s="297">
        <v>-0.2519095302199279</v>
      </c>
      <c r="F101" s="305">
        <v>-0.12068988519329732</v>
      </c>
      <c r="G101" s="20"/>
      <c r="H101" s="282">
        <v>2.32555823400982</v>
      </c>
      <c r="I101" s="297">
        <v>-0.23831181881546648</v>
      </c>
      <c r="J101" s="305">
        <v>-0.10247510267870599</v>
      </c>
      <c r="K101" s="321">
        <v>0</v>
      </c>
      <c r="L101" s="282">
        <v>0.42892380934948943</v>
      </c>
      <c r="M101" s="282">
        <v>0.37323343420207594</v>
      </c>
      <c r="N101" s="282">
        <v>0.4618777448685355</v>
      </c>
      <c r="O101" s="282">
        <v>0.43689537396476724</v>
      </c>
      <c r="P101" s="282">
        <v>0.40126199990032607</v>
      </c>
      <c r="Q101" s="282">
        <v>0.45152930266011659</v>
      </c>
      <c r="R101" s="282">
        <v>0.45880221102048169</v>
      </c>
      <c r="S101" s="282">
        <v>0.39870325389817307</v>
      </c>
      <c r="T101" s="282">
        <v>0.4405829093617033</v>
      </c>
      <c r="U101" s="282">
        <v>0.53752378836476256</v>
      </c>
      <c r="V101" s="282">
        <v>0.48232120524597416</v>
      </c>
      <c r="W101" s="282">
        <v>0.54063087325703896</v>
      </c>
      <c r="X101" s="282">
        <v>0.43174881709741547</v>
      </c>
      <c r="Y101" s="282">
        <v>0.45572700452732917</v>
      </c>
      <c r="Z101" s="282">
        <v>0.56429256532869898</v>
      </c>
      <c r="AA101" s="282">
        <v>0.41729255111923347</v>
      </c>
      <c r="AB101" s="282">
        <v>0.38586840590893162</v>
      </c>
      <c r="AC101" s="282">
        <v>0.38383898513641257</v>
      </c>
      <c r="AD101" s="282">
        <v>0.41756625013561893</v>
      </c>
      <c r="AE101" s="282">
        <v>0.38024478664845351</v>
      </c>
      <c r="AF101" s="282">
        <v>0.41255397695986878</v>
      </c>
      <c r="AG101" s="282">
        <v>0.44771074813060879</v>
      </c>
      <c r="AH101" s="282">
        <v>0.47124356041823579</v>
      </c>
      <c r="AI101" s="282">
        <v>0.51140342740371625</v>
      </c>
      <c r="AJ101" s="282">
        <v>0.4160838350260635</v>
      </c>
      <c r="AK101" s="282">
        <v>0.41207271568311749</v>
      </c>
      <c r="AL101" s="282">
        <v>0.49089284988050119</v>
      </c>
      <c r="AM101" s="282">
        <v>0.45301922209413065</v>
      </c>
      <c r="AN101" s="282">
        <v>0.42465128970161081</v>
      </c>
      <c r="AO101" s="282">
        <v>0.41613342995498565</v>
      </c>
      <c r="AP101" s="282">
        <v>0.42091810205034824</v>
      </c>
      <c r="AQ101" s="282">
        <v>0.51190377924053299</v>
      </c>
      <c r="AR101" s="282">
        <v>0.56448468271850138</v>
      </c>
      <c r="AS101" s="282">
        <v>0.62695646669116512</v>
      </c>
      <c r="AT101" s="282">
        <v>0.57262481636786144</v>
      </c>
      <c r="AU101" s="282">
        <v>0.59564231311889204</v>
      </c>
      <c r="AV101" s="282">
        <v>0.62250270985035994</v>
      </c>
      <c r="AW101" s="282">
        <v>0.57877969479928759</v>
      </c>
      <c r="AX101" s="282">
        <v>0.64911216987555209</v>
      </c>
      <c r="AY101" s="282">
        <v>0.53623652429102142</v>
      </c>
      <c r="AZ101" s="282">
        <v>0.60898165303293073</v>
      </c>
      <c r="BA101" s="282">
        <v>0.53652997066684383</v>
      </c>
      <c r="BB101" s="282">
        <v>0.52220675415765239</v>
      </c>
      <c r="BC101" s="282">
        <v>0.56654461707313963</v>
      </c>
      <c r="BD101" s="282">
        <v>0.52183316993838336</v>
      </c>
      <c r="BE101" s="282">
        <v>0.59379341031044686</v>
      </c>
      <c r="BF101" s="282">
        <v>0.56396360789758215</v>
      </c>
      <c r="BG101" s="282">
        <v>0.58664639182421463</v>
      </c>
      <c r="BH101" s="282">
        <v>0.56848402389391184</v>
      </c>
      <c r="BI101" s="282">
        <v>0.50774997642120234</v>
      </c>
      <c r="BJ101" s="282">
        <v>0.56523785483262423</v>
      </c>
      <c r="BK101" s="282">
        <v>0.55837959762502531</v>
      </c>
      <c r="BL101" s="282">
        <v>0.53106277189352991</v>
      </c>
      <c r="BM101" s="282">
        <v>0.50470078469272206</v>
      </c>
      <c r="BN101" s="282">
        <v>0.57295005962653101</v>
      </c>
      <c r="BO101" s="282">
        <v>0.64280701065329382</v>
      </c>
      <c r="BP101" s="282">
        <v>0.53060918606284835</v>
      </c>
      <c r="BQ101" s="282">
        <v>0.57929144331570048</v>
      </c>
      <c r="BR101" s="282">
        <v>0.72456096821679183</v>
      </c>
      <c r="BS101" s="282">
        <v>0.60753373966032476</v>
      </c>
      <c r="BT101" s="282">
        <v>0.54643585195907762</v>
      </c>
      <c r="BU101" s="282">
        <v>0.4932029158185065</v>
      </c>
      <c r="BV101" s="282">
        <v>0.54106993028512995</v>
      </c>
      <c r="BW101" s="282">
        <v>0.48289622299993518</v>
      </c>
      <c r="BX101" s="282">
        <v>0.42644600964586138</v>
      </c>
      <c r="BY101" s="282">
        <v>0.39589286977560367</v>
      </c>
      <c r="BZ101" s="282">
        <v>0.50023872160349192</v>
      </c>
      <c r="CA101" s="282">
        <v>0.45810439593959856</v>
      </c>
      <c r="CB101" s="282">
        <v>0.48415130442399013</v>
      </c>
      <c r="CC101" s="282">
        <v>0.55298657708644117</v>
      </c>
      <c r="CD101" s="282">
        <v>0.48531075374767257</v>
      </c>
      <c r="CE101" s="282">
        <v>0.5428541314838794</v>
      </c>
      <c r="CF101" s="282">
        <v>0.50266600960018792</v>
      </c>
      <c r="CG101" s="282">
        <v>0.47191414897385797</v>
      </c>
      <c r="CH101" s="282">
        <v>0.51476976296243326</v>
      </c>
      <c r="CI101" s="282">
        <v>0.45774837637322818</v>
      </c>
      <c r="CJ101" s="282">
        <v>0.46373671425414348</v>
      </c>
      <c r="CK101" s="282">
        <v>0.47199678013309609</v>
      </c>
      <c r="CL101" s="282">
        <v>0.49303949778630957</v>
      </c>
      <c r="CM101" s="282">
        <v>0.49330235029339897</v>
      </c>
      <c r="CN101" s="282">
        <v>0.54711648020482806</v>
      </c>
      <c r="CO101" s="282">
        <v>0.6374258890146226</v>
      </c>
      <c r="CP101" s="282">
        <v>0.54784038073395502</v>
      </c>
      <c r="CQ101" s="282">
        <v>0.66688259960419694</v>
      </c>
      <c r="CR101" s="282">
        <v>0.55015631563024758</v>
      </c>
      <c r="CS101" s="282">
        <v>0.50525553030534787</v>
      </c>
      <c r="CT101" s="282">
        <v>0.60135245604613907</v>
      </c>
      <c r="CU101" s="282">
        <v>0.60896200290054203</v>
      </c>
      <c r="CV101" s="282">
        <v>0.55264871331779264</v>
      </c>
      <c r="CW101" s="282">
        <v>0.55350024099131268</v>
      </c>
      <c r="CX101" s="282">
        <v>0.54299653589016073</v>
      </c>
      <c r="CY101" s="282">
        <v>0.61477444686682847</v>
      </c>
      <c r="CZ101" s="282">
        <v>0.53027932369744413</v>
      </c>
      <c r="DA101" s="282">
        <v>0.55730451643190471</v>
      </c>
      <c r="DB101" s="282">
        <v>0.5478642409308575</v>
      </c>
      <c r="DC101" s="282">
        <v>0.57961452325808094</v>
      </c>
      <c r="DD101" s="282">
        <v>0.57224121578870868</v>
      </c>
      <c r="DE101" s="282">
        <v>0.57156774117572162</v>
      </c>
      <c r="DF101" s="282">
        <v>0.62418427654214537</v>
      </c>
      <c r="DG101" s="282">
        <v>0.51102469194612776</v>
      </c>
      <c r="DH101" s="282">
        <v>0.52968406119704392</v>
      </c>
      <c r="DI101" s="282">
        <v>0.53686983534226151</v>
      </c>
      <c r="DJ101" s="282">
        <v>0.52895330402313956</v>
      </c>
      <c r="DK101" s="282">
        <v>0.5958742787378325</v>
      </c>
      <c r="DL101" s="282">
        <v>0.46600697581338046</v>
      </c>
      <c r="DM101" s="282">
        <v>0.52577975723060588</v>
      </c>
      <c r="DN101" s="282">
        <v>0.58448805410524052</v>
      </c>
      <c r="DO101" s="282">
        <v>0.50548441488358542</v>
      </c>
      <c r="DP101" s="282">
        <v>0.60412312683403313</v>
      </c>
      <c r="DQ101" s="282">
        <v>0.47284163323893708</v>
      </c>
      <c r="DR101" s="282">
        <v>0.54179699204809018</v>
      </c>
      <c r="DS101" s="282">
        <v>0.51053151676667208</v>
      </c>
      <c r="DT101" s="282">
        <v>0.51414244723876457</v>
      </c>
      <c r="DU101" s="282">
        <v>0.50257267145727802</v>
      </c>
      <c r="DV101" s="282">
        <v>0.57051348960654724</v>
      </c>
      <c r="DW101" s="282">
        <v>0.57966759365020637</v>
      </c>
      <c r="DX101" s="282">
        <v>0.68537431394116521</v>
      </c>
      <c r="DY101" s="282">
        <v>0.65287052344078278</v>
      </c>
      <c r="DZ101" s="282">
        <v>0.56533148760907503</v>
      </c>
      <c r="EA101" s="282">
        <v>0.59016188090021904</v>
      </c>
      <c r="EB101" s="282">
        <v>0.64283877275136414</v>
      </c>
      <c r="EC101" s="282">
        <v>0.54307285743428857</v>
      </c>
      <c r="ED101" s="282">
        <v>0.55560705396571652</v>
      </c>
      <c r="EE101" s="282">
        <v>0.53785089115452323</v>
      </c>
      <c r="EF101" s="282">
        <v>0.53397434791465015</v>
      </c>
      <c r="EG101" s="282">
        <v>0.58911370552972053</v>
      </c>
      <c r="EH101" s="282">
        <v>0.74003825589684469</v>
      </c>
      <c r="EI101" s="282">
        <v>0.60762491558477083</v>
      </c>
      <c r="EJ101" s="282">
        <v>0.61448556205320581</v>
      </c>
      <c r="EK101" s="282">
        <v>0.63320993182757446</v>
      </c>
      <c r="EL101" s="282">
        <v>0.60633849091435255</v>
      </c>
      <c r="EM101" s="282">
        <v>0.70162149887923309</v>
      </c>
      <c r="EN101" s="282">
        <v>0.63880136813999988</v>
      </c>
      <c r="EO101" s="282">
        <v>0.55771468890879183</v>
      </c>
      <c r="EP101" s="282">
        <v>0.45041059567650249</v>
      </c>
      <c r="EQ101" s="282">
        <v>0.21925367155025929</v>
      </c>
      <c r="ER101" s="282">
        <v>0.24502215650805001</v>
      </c>
      <c r="ES101" s="282">
        <v>0.1885735011297085</v>
      </c>
      <c r="ET101" s="282">
        <v>0.18060090255925079</v>
      </c>
      <c r="EU101" s="282">
        <v>0.18669623734882279</v>
      </c>
      <c r="EV101" s="282">
        <v>0.21516683541013212</v>
      </c>
      <c r="EW101" s="282">
        <v>0.31475679293093367</v>
      </c>
      <c r="EX101" s="282">
        <v>0.41027703601174381</v>
      </c>
      <c r="EY101" s="282">
        <v>0.50520550129125408</v>
      </c>
      <c r="EZ101" s="282">
        <v>0.50392688773978889</v>
      </c>
      <c r="FA101" s="282">
        <v>0.55613431238897837</v>
      </c>
      <c r="FB101" s="282">
        <v>0.79413547756554193</v>
      </c>
      <c r="FC101" s="282">
        <v>0.61366058549998681</v>
      </c>
      <c r="FD101" s="282">
        <v>0.62953179377662283</v>
      </c>
      <c r="FE101" s="282">
        <v>0.65561624012267672</v>
      </c>
      <c r="FF101" s="282">
        <v>0.68827575198092161</v>
      </c>
      <c r="FG101" s="282">
        <v>0.68189463299350017</v>
      </c>
      <c r="FH101" s="282">
        <v>0.77440704064553645</v>
      </c>
      <c r="FI101" s="282">
        <v>0.70473573603755524</v>
      </c>
      <c r="FJ101" s="282">
        <v>0.75196863769710309</v>
      </c>
      <c r="FK101" s="282">
        <v>0.71322963395795314</v>
      </c>
      <c r="FL101" s="282">
        <v>0.65305928766820098</v>
      </c>
      <c r="FM101" s="282">
        <v>0.69705770171579717</v>
      </c>
      <c r="FN101" s="282">
        <v>0.84153381205426059</v>
      </c>
      <c r="FO101" s="282">
        <v>0.7951875657824421</v>
      </c>
      <c r="FP101" s="282">
        <v>0.79060928218179716</v>
      </c>
      <c r="FQ101" s="282">
        <v>0.75095002463784188</v>
      </c>
      <c r="FR101" s="282">
        <v>0.82132070210705221</v>
      </c>
      <c r="FS101" s="282">
        <v>0.79044338350344401</v>
      </c>
      <c r="FT101" s="282">
        <v>0.82412247838832076</v>
      </c>
      <c r="FU101" s="282">
        <v>0.58986825572725976</v>
      </c>
      <c r="FV101" s="282">
        <v>0.4607871347856744</v>
      </c>
      <c r="FW101" s="282">
        <v>0.50581057243315974</v>
      </c>
      <c r="FX101" s="282">
        <v>0.94124265611443814</v>
      </c>
      <c r="FY101" s="282">
        <v>1.0702288584256936</v>
      </c>
      <c r="FZ101" s="282">
        <v>0.810804481344367</v>
      </c>
      <c r="GA101" s="282">
        <v>0.73589250380656113</v>
      </c>
      <c r="GB101" s="282">
        <v>0.76947317854517672</v>
      </c>
      <c r="GC101" s="282">
        <v>0.7512922526791691</v>
      </c>
      <c r="GD101" s="282">
        <v>0.79552879982034197</v>
      </c>
      <c r="GE101" s="282">
        <v>0.7786068187862254</v>
      </c>
      <c r="GF101" s="282">
        <v>0.70440778723090225</v>
      </c>
      <c r="GG101" s="282">
        <v>0.75343428052077732</v>
      </c>
      <c r="GH101" s="282">
        <v>0.65025229301296483</v>
      </c>
      <c r="GI101" s="282">
        <v>0.70951257950935354</v>
      </c>
      <c r="GJ101" s="282">
        <v>0.7660237725040917</v>
      </c>
      <c r="GK101" s="282">
        <v>0.90359248340352627</v>
      </c>
      <c r="GL101" s="282">
        <v>0.65594197810220212</v>
      </c>
      <c r="GM101" s="282">
        <v>0.66489179123526176</v>
      </c>
      <c r="GN101" s="282">
        <v>0.67308516549751418</v>
      </c>
      <c r="GO101" s="282">
        <v>0.93757721343876843</v>
      </c>
      <c r="GP101" s="282">
        <v>0.96231737670128281</v>
      </c>
      <c r="GQ101" s="282">
        <v>0.85275027123775748</v>
      </c>
      <c r="GR101" s="282">
        <v>0.68039069918396089</v>
      </c>
      <c r="GS101" s="282">
        <v>0.74354042326724457</v>
      </c>
      <c r="GT101" s="282">
        <v>0.75642103539162864</v>
      </c>
      <c r="GU101" s="282">
        <v>0.61977422445607311</v>
      </c>
      <c r="GV101" s="282">
        <v>0.70568785452281102</v>
      </c>
      <c r="GW101" s="282">
        <v>0.66156370686555288</v>
      </c>
      <c r="GX101" s="282">
        <v>0.71999485380598982</v>
      </c>
      <c r="GY101" s="282">
        <v>0.7150519805583192</v>
      </c>
      <c r="GZ101" s="282">
        <v>0.71890991936029214</v>
      </c>
      <c r="HA101" s="282">
        <v>0.66291613754526391</v>
      </c>
      <c r="HB101" s="282">
        <v>0.71155062597241636</v>
      </c>
      <c r="HC101" s="282">
        <v>0.64803275334819821</v>
      </c>
      <c r="HD101" s="282">
        <v>0.55735934449336966</v>
      </c>
      <c r="HE101" s="282">
        <v>0.67260177797710796</v>
      </c>
      <c r="HF101" s="282">
        <v>0.51087836258774366</v>
      </c>
      <c r="HG101" s="282">
        <v>0.72897812978013832</v>
      </c>
      <c r="HH101" s="282">
        <v>0.64971863342691982</v>
      </c>
      <c r="HI101" s="282">
        <v>0.50587088207677611</v>
      </c>
      <c r="HJ101" s="282">
        <v>0.67974736947072956</v>
      </c>
      <c r="HK101" s="32"/>
      <c r="HL101" s="282">
        <v>5.4122859060934436</v>
      </c>
      <c r="HM101" s="282">
        <v>5.2794910788145231</v>
      </c>
      <c r="HN101" s="282">
        <v>5.9053835025277106</v>
      </c>
      <c r="HO101" s="282">
        <v>6.8871306737174152</v>
      </c>
      <c r="HP101" s="282">
        <v>6.8933674168945061</v>
      </c>
      <c r="HQ101" s="282">
        <v>5.9095896847691884</v>
      </c>
      <c r="HR101" s="282">
        <v>6.2684389899342579</v>
      </c>
      <c r="HS101" s="282">
        <v>6.7447088462666578</v>
      </c>
      <c r="HT101" s="282">
        <v>6.5521586067857935</v>
      </c>
      <c r="HU101" s="282">
        <v>6.7899276767317698</v>
      </c>
      <c r="HV101" s="282">
        <v>7.305776283906245</v>
      </c>
      <c r="HW101" s="282">
        <v>4.1124792874654492</v>
      </c>
      <c r="HX101" s="282">
        <v>8.0675167304061652</v>
      </c>
      <c r="HY101" s="282">
        <v>8.5207502009852512</v>
      </c>
      <c r="HZ101" s="282">
        <v>9.4706764897959737</v>
      </c>
      <c r="IA101" s="282">
        <v>9.2163064344193106</v>
      </c>
      <c r="IB101" s="282">
        <v>8.0135254468172015</v>
      </c>
      <c r="IC101" s="282">
        <f t="shared" si="0"/>
        <v>1.8353368849744256</v>
      </c>
      <c r="ID101" s="32"/>
      <c r="IE101" s="32"/>
      <c r="IF101" s="32"/>
      <c r="IG101" s="32"/>
      <c r="IH101" s="32"/>
      <c r="II101" s="32"/>
    </row>
    <row r="102" spans="1:243" ht="13.8">
      <c r="A102" s="9"/>
      <c r="B102" s="19"/>
      <c r="C102" s="20"/>
      <c r="D102" s="20"/>
      <c r="E102" s="296"/>
      <c r="F102" s="304"/>
      <c r="G102" s="20"/>
      <c r="H102" s="20"/>
      <c r="I102" s="296"/>
      <c r="J102" s="304"/>
      <c r="K102" s="321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20"/>
      <c r="HH102" s="20"/>
      <c r="HI102" s="20"/>
      <c r="HJ102" s="20"/>
      <c r="HK102" s="32"/>
      <c r="HL102" s="20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20"/>
      <c r="HZ102" s="20"/>
      <c r="IA102" s="20"/>
      <c r="IB102" s="20"/>
      <c r="IC102" s="20"/>
      <c r="ID102" s="32"/>
      <c r="IE102" s="32"/>
      <c r="IF102" s="32"/>
      <c r="IG102" s="32"/>
      <c r="IH102" s="32"/>
      <c r="II102" s="32"/>
    </row>
    <row r="103" spans="1:243" ht="13.8">
      <c r="A103" s="9"/>
      <c r="B103" s="311" t="s">
        <v>345</v>
      </c>
      <c r="C103" s="286">
        <v>7.9980993417739743</v>
      </c>
      <c r="D103" s="286">
        <v>3.2799598891850597</v>
      </c>
      <c r="E103" s="301">
        <v>4.7181394525889147</v>
      </c>
      <c r="F103" s="308">
        <v>1.43847474115337</v>
      </c>
      <c r="G103" s="24"/>
      <c r="H103" s="286">
        <v>1.7858141432760057</v>
      </c>
      <c r="I103" s="301">
        <v>1.4941457459090539</v>
      </c>
      <c r="J103" s="308">
        <v>0.83667483065628678</v>
      </c>
      <c r="K103" s="322">
        <v>0</v>
      </c>
      <c r="L103" s="286">
        <v>9.1784180020612713E-2</v>
      </c>
      <c r="M103" s="286">
        <v>0.16109557813494724</v>
      </c>
      <c r="N103" s="286">
        <v>0.20248871343508165</v>
      </c>
      <c r="O103" s="286">
        <v>1.0392659792034487</v>
      </c>
      <c r="P103" s="286">
        <v>0.13977763706538046</v>
      </c>
      <c r="Q103" s="286">
        <v>0.10273805308014228</v>
      </c>
      <c r="R103" s="286">
        <v>0.81478895707302201</v>
      </c>
      <c r="S103" s="286">
        <v>0.12711416130809192</v>
      </c>
      <c r="T103" s="286">
        <v>0.16496625501416007</v>
      </c>
      <c r="U103" s="286">
        <v>0.2233896257945284</v>
      </c>
      <c r="V103" s="286">
        <v>0.37213415831995755</v>
      </c>
      <c r="W103" s="286">
        <v>0.32864391379133873</v>
      </c>
      <c r="X103" s="286">
        <v>0.31053980693472455</v>
      </c>
      <c r="Y103" s="286">
        <v>0.15040828302967627</v>
      </c>
      <c r="Z103" s="286">
        <v>0.19424672887338754</v>
      </c>
      <c r="AA103" s="286">
        <v>0.10360367895425124</v>
      </c>
      <c r="AB103" s="286">
        <v>0.82702104462514892</v>
      </c>
      <c r="AC103" s="286">
        <v>0.23266255644297945</v>
      </c>
      <c r="AD103" s="286">
        <v>2.1759618515197459</v>
      </c>
      <c r="AE103" s="286">
        <v>1.1005172893052109</v>
      </c>
      <c r="AF103" s="286">
        <v>0.86284055207645072</v>
      </c>
      <c r="AG103" s="286">
        <v>0.31716451097240661</v>
      </c>
      <c r="AH103" s="286">
        <v>0.11940087754730344</v>
      </c>
      <c r="AI103" s="286">
        <v>0.10072940167948993</v>
      </c>
      <c r="AJ103" s="286">
        <v>0.42676071632364643</v>
      </c>
      <c r="AK103" s="286">
        <v>0.5540060581676628</v>
      </c>
      <c r="AL103" s="286">
        <v>0.40932142709411057</v>
      </c>
      <c r="AM103" s="286">
        <v>0.30159634407812108</v>
      </c>
      <c r="AN103" s="286">
        <v>0.99529704607069436</v>
      </c>
      <c r="AO103" s="286">
        <v>0.26935797243200998</v>
      </c>
      <c r="AP103" s="286">
        <v>1.3858054249816316</v>
      </c>
      <c r="AQ103" s="286">
        <v>5.2813065785640795E-2</v>
      </c>
      <c r="AR103" s="286">
        <v>0.19869857875947441</v>
      </c>
      <c r="AS103" s="286">
        <v>0.77888644311005473</v>
      </c>
      <c r="AT103" s="286">
        <v>0.25068016168591295</v>
      </c>
      <c r="AU103" s="286">
        <v>1.738806226206143</v>
      </c>
      <c r="AV103" s="286">
        <v>1.0619485928386156</v>
      </c>
      <c r="AW103" s="286">
        <v>0.83801416959396435</v>
      </c>
      <c r="AX103" s="286">
        <v>0.18949613862099079</v>
      </c>
      <c r="AY103" s="286">
        <v>0.11594954150505091</v>
      </c>
      <c r="AZ103" s="286">
        <v>0.15516206700625759</v>
      </c>
      <c r="BA103" s="286">
        <v>0.99283218932988559</v>
      </c>
      <c r="BB103" s="286">
        <v>0.27973411822128441</v>
      </c>
      <c r="BC103" s="286">
        <v>8.8420704504382483E-2</v>
      </c>
      <c r="BD103" s="286">
        <v>0.43466999594421657</v>
      </c>
      <c r="BE103" s="286">
        <v>0.19470212538529452</v>
      </c>
      <c r="BF103" s="286">
        <v>0.53346326756962348</v>
      </c>
      <c r="BG103" s="286">
        <v>0.3966180519080727</v>
      </c>
      <c r="BH103" s="286">
        <v>0.39763604519709778</v>
      </c>
      <c r="BI103" s="286">
        <v>0.33100543054362586</v>
      </c>
      <c r="BJ103" s="286">
        <v>0.27322844987015249</v>
      </c>
      <c r="BK103" s="286">
        <v>1.9725367413848834E-2</v>
      </c>
      <c r="BL103" s="286">
        <v>0.42667604566021733</v>
      </c>
      <c r="BM103" s="286">
        <v>0.44568388092232447</v>
      </c>
      <c r="BN103" s="286">
        <v>0.77802102626130776</v>
      </c>
      <c r="BO103" s="286">
        <v>0.93206938050910548</v>
      </c>
      <c r="BP103" s="286">
        <v>0.25300650389689683</v>
      </c>
      <c r="BQ103" s="286">
        <v>1.2921395528740955</v>
      </c>
      <c r="BR103" s="286">
        <v>0.42307974280997929</v>
      </c>
      <c r="BS103" s="286">
        <v>0.73741264265074902</v>
      </c>
      <c r="BT103" s="286">
        <v>5.3604774424565321E-2</v>
      </c>
      <c r="BU103" s="286">
        <v>6.82699636795224E-2</v>
      </c>
      <c r="BV103" s="286">
        <v>0.17896166954957035</v>
      </c>
      <c r="BW103" s="286">
        <v>0.30351916049961386</v>
      </c>
      <c r="BX103" s="286">
        <v>0.28665693526507996</v>
      </c>
      <c r="BY103" s="286">
        <v>0.24722181292694995</v>
      </c>
      <c r="BZ103" s="286">
        <v>5.7686383054906823E-2</v>
      </c>
      <c r="CA103" s="286">
        <v>0.14582708413196138</v>
      </c>
      <c r="CB103" s="286">
        <v>0.92606017103352345</v>
      </c>
      <c r="CC103" s="286">
        <v>0.2229452848584661</v>
      </c>
      <c r="CD103" s="286">
        <v>0.61642940988597139</v>
      </c>
      <c r="CE103" s="286">
        <v>0.31210960564929568</v>
      </c>
      <c r="CF103" s="286">
        <v>1.2408873738880803</v>
      </c>
      <c r="CG103" s="286">
        <v>0.79586740046087656</v>
      </c>
      <c r="CH103" s="286">
        <v>0.49732512158565712</v>
      </c>
      <c r="CI103" s="286">
        <v>3.4844790184233781E-2</v>
      </c>
      <c r="CJ103" s="286">
        <v>0.40770668077537192</v>
      </c>
      <c r="CK103" s="286">
        <v>0.2845949763763464</v>
      </c>
      <c r="CL103" s="286">
        <v>0.26777439883749465</v>
      </c>
      <c r="CM103" s="286">
        <v>0.23174643626598201</v>
      </c>
      <c r="CN103" s="286">
        <v>0.15105812583299802</v>
      </c>
      <c r="CO103" s="286">
        <v>0.11112051180242805</v>
      </c>
      <c r="CP103" s="286">
        <v>0.33339630270911585</v>
      </c>
      <c r="CQ103" s="286">
        <v>1.7640184716761058</v>
      </c>
      <c r="CR103" s="286">
        <v>0.9698207114581926</v>
      </c>
      <c r="CS103" s="286">
        <v>0.71393768731890672</v>
      </c>
      <c r="CT103" s="286">
        <v>1.8773259263382653</v>
      </c>
      <c r="CU103" s="286">
        <v>4.950804213418817E-2</v>
      </c>
      <c r="CV103" s="286">
        <v>0.58031414323739972</v>
      </c>
      <c r="CW103" s="286">
        <v>0.91401174730909363</v>
      </c>
      <c r="CX103" s="286">
        <v>0.14405074090887032</v>
      </c>
      <c r="CY103" s="286">
        <v>0.16504566914844465</v>
      </c>
      <c r="CZ103" s="286">
        <v>0.84175608975432936</v>
      </c>
      <c r="DA103" s="286">
        <v>1.6460727192906088</v>
      </c>
      <c r="DB103" s="286">
        <v>0.86715840874703332</v>
      </c>
      <c r="DC103" s="286">
        <v>0.26261924608594317</v>
      </c>
      <c r="DD103" s="286">
        <v>0.2767740996637213</v>
      </c>
      <c r="DE103" s="286">
        <v>0.27356957127852594</v>
      </c>
      <c r="DF103" s="286">
        <v>1.7757572493723246</v>
      </c>
      <c r="DG103" s="286">
        <v>0.19450152444631769</v>
      </c>
      <c r="DH103" s="286">
        <v>1.0323211915211163</v>
      </c>
      <c r="DI103" s="286">
        <v>0.6471492842222194</v>
      </c>
      <c r="DJ103" s="286">
        <v>0.46360813086931374</v>
      </c>
      <c r="DK103" s="286">
        <v>0.22308557260478762</v>
      </c>
      <c r="DL103" s="286">
        <v>0.1819545635985714</v>
      </c>
      <c r="DM103" s="286">
        <v>0.21627637681523015</v>
      </c>
      <c r="DN103" s="286">
        <v>6.3769260147461079E-2</v>
      </c>
      <c r="DO103" s="286">
        <v>0.19486510897316381</v>
      </c>
      <c r="DP103" s="286">
        <v>0.33859666343729639</v>
      </c>
      <c r="DQ103" s="286">
        <v>0.26802184683884256</v>
      </c>
      <c r="DR103" s="286">
        <v>8.6150760153625203E-2</v>
      </c>
      <c r="DS103" s="286">
        <v>4.9729579775090162E-2</v>
      </c>
      <c r="DT103" s="286">
        <v>1.324411284100339</v>
      </c>
      <c r="DU103" s="286">
        <v>1.022602628469544</v>
      </c>
      <c r="DV103" s="286">
        <v>0.1125356723127528</v>
      </c>
      <c r="DW103" s="286">
        <v>0.12982036012194401</v>
      </c>
      <c r="DX103" s="286">
        <v>0.77353916998522443</v>
      </c>
      <c r="DY103" s="286">
        <v>0.28370797646917789</v>
      </c>
      <c r="DZ103" s="286">
        <v>0.10895907512681821</v>
      </c>
      <c r="EA103" s="286">
        <v>0.88002472778124219</v>
      </c>
      <c r="EB103" s="286">
        <v>0.63997697921732588</v>
      </c>
      <c r="EC103" s="286">
        <v>0.16863669028891642</v>
      </c>
      <c r="ED103" s="286">
        <v>0.43324067135215288</v>
      </c>
      <c r="EE103" s="286">
        <v>0.37104154263950206</v>
      </c>
      <c r="EF103" s="286">
        <v>0.39821128929555472</v>
      </c>
      <c r="EG103" s="286">
        <v>0.96100676705520394</v>
      </c>
      <c r="EH103" s="286">
        <v>0.20760731060483811</v>
      </c>
      <c r="EI103" s="286">
        <v>0.5903394835815734</v>
      </c>
      <c r="EJ103" s="286">
        <v>0.26098289788144136</v>
      </c>
      <c r="EK103" s="286">
        <v>0.1858930840358857</v>
      </c>
      <c r="EL103" s="286">
        <v>3.5551559535803321</v>
      </c>
      <c r="EM103" s="286">
        <v>0.18978016043785539</v>
      </c>
      <c r="EN103" s="286">
        <v>0.32946993513829859</v>
      </c>
      <c r="EO103" s="286">
        <v>0.33440329787064221</v>
      </c>
      <c r="EP103" s="286">
        <v>0.14377748621582873</v>
      </c>
      <c r="EQ103" s="286">
        <v>1.6977223016167327</v>
      </c>
      <c r="ER103" s="286">
        <v>0.90346202700614409</v>
      </c>
      <c r="ES103" s="286">
        <v>1.5984978418486837</v>
      </c>
      <c r="ET103" s="286">
        <v>0.3045607224149024</v>
      </c>
      <c r="EU103" s="286">
        <v>0.87986382287726972</v>
      </c>
      <c r="EV103" s="286">
        <v>0.10359044812766451</v>
      </c>
      <c r="EW103" s="286">
        <v>0.25101961152785224</v>
      </c>
      <c r="EX103" s="286">
        <v>0.41210179963719279</v>
      </c>
      <c r="EY103" s="286">
        <v>0.94616400803849776</v>
      </c>
      <c r="EZ103" s="286">
        <v>2.965914584210589</v>
      </c>
      <c r="FA103" s="286">
        <v>0.32503236549288522</v>
      </c>
      <c r="FB103" s="286">
        <v>0.18656654743628595</v>
      </c>
      <c r="FC103" s="286">
        <v>0.31525859042906451</v>
      </c>
      <c r="FD103" s="286">
        <v>1.2970926896747224</v>
      </c>
      <c r="FE103" s="286">
        <v>0.22073750508166862</v>
      </c>
      <c r="FF103" s="286">
        <v>0.18553297024771515</v>
      </c>
      <c r="FG103" s="286">
        <v>0.32258283496388701</v>
      </c>
      <c r="FH103" s="286">
        <v>0.28545099437975174</v>
      </c>
      <c r="FI103" s="286">
        <v>0.78217668918022343</v>
      </c>
      <c r="FJ103" s="286">
        <v>2.4911523320377467</v>
      </c>
      <c r="FK103" s="286">
        <v>1.7516308361783803</v>
      </c>
      <c r="FL103" s="286">
        <v>3.9633423207671825</v>
      </c>
      <c r="FM103" s="286">
        <v>4.2846346579852437</v>
      </c>
      <c r="FN103" s="286">
        <v>5.7519496256662572</v>
      </c>
      <c r="FO103" s="286">
        <v>0.70935419766707164</v>
      </c>
      <c r="FP103" s="286">
        <v>0.25894853226133902</v>
      </c>
      <c r="FQ103" s="286">
        <v>0.18379602346886267</v>
      </c>
      <c r="FR103" s="286">
        <v>0.4082891705195465</v>
      </c>
      <c r="FS103" s="286">
        <v>5.1291523597399227</v>
      </c>
      <c r="FT103" s="286">
        <v>4.651902395266303</v>
      </c>
      <c r="FU103" s="286">
        <v>4.1219473900567722</v>
      </c>
      <c r="FV103" s="286">
        <v>0.95675353003121855</v>
      </c>
      <c r="FW103" s="286">
        <v>1.8468924764489321</v>
      </c>
      <c r="FX103" s="286">
        <v>2.8969825625480534</v>
      </c>
      <c r="FY103" s="286">
        <v>0.16336872545544892</v>
      </c>
      <c r="FZ103" s="286">
        <v>0.24597112605254376</v>
      </c>
      <c r="GA103" s="286">
        <v>2.6408613060329444</v>
      </c>
      <c r="GB103" s="286">
        <v>1.0465829454487046</v>
      </c>
      <c r="GC103" s="286">
        <v>0.67652116166360976</v>
      </c>
      <c r="GD103" s="286">
        <v>1.1237572093122681</v>
      </c>
      <c r="GE103" s="286">
        <v>0.70607055137469421</v>
      </c>
      <c r="GF103" s="286">
        <v>0.86089883561403135</v>
      </c>
      <c r="GG103" s="286">
        <v>0.54345351626638316</v>
      </c>
      <c r="GH103" s="286">
        <v>0.88930388628719059</v>
      </c>
      <c r="GI103" s="286">
        <v>12.287694290598463</v>
      </c>
      <c r="GJ103" s="286">
        <v>1.1509688791365764</v>
      </c>
      <c r="GK103" s="286">
        <v>0.30443601579256874</v>
      </c>
      <c r="GL103" s="286">
        <v>0.33040924834686053</v>
      </c>
      <c r="GM103" s="286">
        <v>5.859141600811399</v>
      </c>
      <c r="GN103" s="286">
        <v>0.46461862314650282</v>
      </c>
      <c r="GO103" s="286">
        <v>2.482274812549671</v>
      </c>
      <c r="GP103" s="286">
        <v>0.80600699177533963</v>
      </c>
      <c r="GQ103" s="286">
        <v>0.74170710002258877</v>
      </c>
      <c r="GR103" s="286">
        <v>0.50973184521585768</v>
      </c>
      <c r="GS103" s="286">
        <v>0.83374509860473034</v>
      </c>
      <c r="GT103" s="286">
        <v>0.74816937948524609</v>
      </c>
      <c r="GU103" s="286">
        <v>9.4328900124731074</v>
      </c>
      <c r="GV103" s="286">
        <v>0.53326742770551017</v>
      </c>
      <c r="GW103" s="286">
        <v>0.40536071346013436</v>
      </c>
      <c r="GX103" s="286">
        <v>2.3413317480194151</v>
      </c>
      <c r="GY103" s="286">
        <v>2.0000017542819037</v>
      </c>
      <c r="GZ103" s="286">
        <v>4.5548843075100436</v>
      </c>
      <c r="HA103" s="286">
        <v>0.50340390080700814</v>
      </c>
      <c r="HB103" s="286">
        <v>0.74296145242741141</v>
      </c>
      <c r="HC103" s="286">
        <v>0.63367508798780625</v>
      </c>
      <c r="HD103" s="286">
        <v>0.37750866019245277</v>
      </c>
      <c r="HE103" s="286">
        <v>0.43328449197270152</v>
      </c>
      <c r="HF103" s="286">
        <v>1.2453259881683567</v>
      </c>
      <c r="HG103" s="286">
        <v>8.5419040650958262</v>
      </c>
      <c r="HH103" s="286">
        <v>0.97854153453519788</v>
      </c>
      <c r="HI103" s="286">
        <v>3.5793679908127656</v>
      </c>
      <c r="HJ103" s="286">
        <v>3.440189816426011</v>
      </c>
      <c r="HK103" s="32"/>
      <c r="HL103" s="286">
        <v>3.7681872122407114</v>
      </c>
      <c r="HM103" s="286">
        <v>6.4950965819607749</v>
      </c>
      <c r="HN103" s="286">
        <v>7.3620294646951026</v>
      </c>
      <c r="HO103" s="286">
        <v>5.2810109624276382</v>
      </c>
      <c r="HP103" s="286">
        <v>6.3096840686094007</v>
      </c>
      <c r="HQ103" s="286">
        <v>3.4192922549594269</v>
      </c>
      <c r="HR103" s="286">
        <v>6.1203405903946901</v>
      </c>
      <c r="HS103" s="286">
        <v>9.031621131731276</v>
      </c>
      <c r="HT103" s="286">
        <v>5.5436319335127529</v>
      </c>
      <c r="HU103" s="286">
        <v>5.3780997445718963</v>
      </c>
      <c r="HV103" s="286">
        <v>7.9618728299705825</v>
      </c>
      <c r="HW103" s="286">
        <v>7.9046333023197093</v>
      </c>
      <c r="HX103" s="286">
        <v>11.12912893931292</v>
      </c>
      <c r="HY103" s="286">
        <v>32.266962679878652</v>
      </c>
      <c r="HZ103" s="286">
        <v>24.081466116654333</v>
      </c>
      <c r="IA103" s="286">
        <v>23.664099607360448</v>
      </c>
      <c r="IB103" s="286">
        <v>22.312909597628572</v>
      </c>
      <c r="IC103" s="286">
        <f t="shared" si="0"/>
        <v>7.9980993417739743</v>
      </c>
      <c r="ID103" s="32"/>
      <c r="IE103" s="32"/>
      <c r="IF103" s="32"/>
      <c r="IG103" s="32"/>
      <c r="IH103" s="32"/>
      <c r="II103" s="32"/>
    </row>
    <row r="104" spans="1:243" ht="13.8">
      <c r="A104" s="9"/>
      <c r="B104" s="16" t="s">
        <v>18</v>
      </c>
      <c r="C104" s="17">
        <v>1.7933458665584505</v>
      </c>
      <c r="D104" s="17">
        <v>0.47626715404767328</v>
      </c>
      <c r="E104" s="296">
        <v>1.3170787125107772</v>
      </c>
      <c r="F104" s="304">
        <v>2.7654199986651622</v>
      </c>
      <c r="G104" s="20"/>
      <c r="H104" s="17">
        <v>1.1714874449274928</v>
      </c>
      <c r="I104" s="296">
        <v>-0.69522029087981951</v>
      </c>
      <c r="J104" s="304">
        <v>-0.59345091054121279</v>
      </c>
      <c r="K104" s="321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17">
        <v>4.1223354458591546</v>
      </c>
      <c r="HH104" s="17">
        <v>0.18535662101710598</v>
      </c>
      <c r="HI104" s="17">
        <v>1.4473869140875688</v>
      </c>
      <c r="HJ104" s="17">
        <v>0.16060233145377559</v>
      </c>
      <c r="HK104" s="32"/>
      <c r="HL104" s="17">
        <v>0.6682390407479929</v>
      </c>
      <c r="HM104" s="17">
        <v>0.69458184054885108</v>
      </c>
      <c r="HN104" s="17">
        <v>1.5863559494895492</v>
      </c>
      <c r="HO104" s="17">
        <v>0.45645025944649159</v>
      </c>
      <c r="HP104" s="17">
        <v>0.76482948819358776</v>
      </c>
      <c r="HQ104" s="17">
        <v>0.82388917972902043</v>
      </c>
      <c r="HR104" s="17">
        <v>0.80511583148274368</v>
      </c>
      <c r="HS104" s="17">
        <v>1.7572763036824133</v>
      </c>
      <c r="HT104" s="17">
        <v>3.2837400573278108</v>
      </c>
      <c r="HU104" s="17">
        <v>2.5293831727128775</v>
      </c>
      <c r="HV104" s="17">
        <v>3.2597172448767511</v>
      </c>
      <c r="HW104" s="17">
        <v>4.9934569934707671</v>
      </c>
      <c r="HX104" s="17">
        <v>8.6387280269157909</v>
      </c>
      <c r="HY104" s="17">
        <v>30.825744491202773</v>
      </c>
      <c r="HZ104" s="17">
        <v>20.611850915930127</v>
      </c>
      <c r="IA104" s="17">
        <v>5.4481117470781344</v>
      </c>
      <c r="IB104" s="17">
        <v>9.1564855176939162</v>
      </c>
      <c r="IC104" s="17">
        <f t="shared" si="0"/>
        <v>1.7933458665584505</v>
      </c>
      <c r="ID104" s="32"/>
      <c r="IE104" s="32"/>
      <c r="IF104" s="32"/>
      <c r="IG104" s="32"/>
      <c r="IH104" s="32"/>
      <c r="II104" s="32"/>
    </row>
    <row r="105" spans="1:243" ht="13.8">
      <c r="A105" s="9"/>
      <c r="B105" s="281" t="s">
        <v>19</v>
      </c>
      <c r="C105" s="282">
        <v>5.3523394587221329</v>
      </c>
      <c r="D105" s="282">
        <v>2.4430885904022652</v>
      </c>
      <c r="E105" s="297">
        <v>2.9092508683198677</v>
      </c>
      <c r="F105" s="305">
        <v>1.1908085853902035</v>
      </c>
      <c r="G105" s="20"/>
      <c r="H105" s="282">
        <v>0.21949783415053453</v>
      </c>
      <c r="I105" s="297">
        <v>2.2235907562517307</v>
      </c>
      <c r="J105" s="305">
        <v>10.130353972999854</v>
      </c>
      <c r="K105" s="321">
        <v>0</v>
      </c>
      <c r="L105" s="282">
        <v>5.472938771038606E-2</v>
      </c>
      <c r="M105" s="282">
        <v>0.10993256592693139</v>
      </c>
      <c r="N105" s="282">
        <v>0.11239719926499586</v>
      </c>
      <c r="O105" s="282">
        <v>0.63236573665127627</v>
      </c>
      <c r="P105" s="282">
        <v>7.8194183477398926E-2</v>
      </c>
      <c r="Q105" s="282">
        <v>2.1291528116035373E-2</v>
      </c>
      <c r="R105" s="282">
        <v>0.69737936324382699</v>
      </c>
      <c r="S105" s="282">
        <v>4.4233954032979042E-2</v>
      </c>
      <c r="T105" s="282">
        <v>8.390833547879864E-2</v>
      </c>
      <c r="U105" s="282">
        <v>0.17984603356743903</v>
      </c>
      <c r="V105" s="282">
        <v>5.8479028277347876E-2</v>
      </c>
      <c r="W105" s="282">
        <v>0.19957380780935158</v>
      </c>
      <c r="X105" s="282">
        <v>0.19406364242180252</v>
      </c>
      <c r="Y105" s="282">
        <v>4.1010037782821168E-2</v>
      </c>
      <c r="Z105" s="282">
        <v>0.10305513010420417</v>
      </c>
      <c r="AA105" s="282">
        <v>5.3137806138138205E-2</v>
      </c>
      <c r="AB105" s="282">
        <v>0.73055331253221667</v>
      </c>
      <c r="AC105" s="282">
        <v>6.6356418150770868E-2</v>
      </c>
      <c r="AD105" s="282">
        <v>1.7828474346812953</v>
      </c>
      <c r="AE105" s="282">
        <v>1.0522711600102785</v>
      </c>
      <c r="AF105" s="282">
        <v>0.71786478063276682</v>
      </c>
      <c r="AG105" s="282">
        <v>5.7552050423158536E-2</v>
      </c>
      <c r="AH105" s="282">
        <v>6.7309343808347036E-2</v>
      </c>
      <c r="AI105" s="282">
        <v>5.5845246576312992E-2</v>
      </c>
      <c r="AJ105" s="282">
        <v>0.41983541521832357</v>
      </c>
      <c r="AK105" s="282">
        <v>0.24420796364836117</v>
      </c>
      <c r="AL105" s="282">
        <v>9.1422269790870536E-2</v>
      </c>
      <c r="AM105" s="282">
        <v>0.29513993625812185</v>
      </c>
      <c r="AN105" s="282">
        <v>0.9821120234924513</v>
      </c>
      <c r="AO105" s="282">
        <v>0.1256683176290358</v>
      </c>
      <c r="AP105" s="282">
        <v>0.12822612559707799</v>
      </c>
      <c r="AQ105" s="282">
        <v>4.9400116124908217E-2</v>
      </c>
      <c r="AR105" s="282">
        <v>8.6778922165192049E-2</v>
      </c>
      <c r="AS105" s="282">
        <v>0.17780371595295247</v>
      </c>
      <c r="AT105" s="282">
        <v>0.21723657100860716</v>
      </c>
      <c r="AU105" s="282">
        <v>1.5391485980519062</v>
      </c>
      <c r="AV105" s="282">
        <v>1.0440106651847134</v>
      </c>
      <c r="AW105" s="282">
        <v>0.75036084147116477</v>
      </c>
      <c r="AX105" s="282">
        <v>0.14683414254229737</v>
      </c>
      <c r="AY105" s="282">
        <v>4.0657918504569596E-2</v>
      </c>
      <c r="AZ105" s="282">
        <v>0.13248056163594601</v>
      </c>
      <c r="BA105" s="282">
        <v>0.9688621970464476</v>
      </c>
      <c r="BB105" s="282">
        <v>3.1826402892617497E-2</v>
      </c>
      <c r="BC105" s="282">
        <v>6.9520714167209063E-2</v>
      </c>
      <c r="BD105" s="282">
        <v>0.39597825403616066</v>
      </c>
      <c r="BE105" s="282">
        <v>0.11785126232879381</v>
      </c>
      <c r="BF105" s="282">
        <v>0.2217627072180425</v>
      </c>
      <c r="BG105" s="282">
        <v>0.21012009223791778</v>
      </c>
      <c r="BH105" s="282">
        <v>0.22508064230288385</v>
      </c>
      <c r="BI105" s="282">
        <v>0.31972500596731696</v>
      </c>
      <c r="BJ105" s="282">
        <v>0.11358147170675445</v>
      </c>
      <c r="BK105" s="282">
        <v>1.0352823502820465E-2</v>
      </c>
      <c r="BL105" s="282">
        <v>0.42288339751030757</v>
      </c>
      <c r="BM105" s="282">
        <v>0.23716391667904768</v>
      </c>
      <c r="BN105" s="282">
        <v>0.37670604191709411</v>
      </c>
      <c r="BO105" s="282">
        <v>0.19873653986388637</v>
      </c>
      <c r="BP105" s="282">
        <v>0.15788112385922354</v>
      </c>
      <c r="BQ105" s="282">
        <v>1.2046288038517894</v>
      </c>
      <c r="BR105" s="282">
        <v>0.32216519061459453</v>
      </c>
      <c r="BS105" s="282">
        <v>0.57646602351019682</v>
      </c>
      <c r="BT105" s="282">
        <v>4.5402734595012241E-2</v>
      </c>
      <c r="BU105" s="282">
        <v>2.2451006097490369E-2</v>
      </c>
      <c r="BV105" s="282">
        <v>0.13339400844699889</v>
      </c>
      <c r="BW105" s="282">
        <v>0.12945508472814768</v>
      </c>
      <c r="BX105" s="282">
        <v>0.17756351928941475</v>
      </c>
      <c r="BY105" s="282">
        <v>0.14196495765190012</v>
      </c>
      <c r="BZ105" s="282">
        <v>3.6331639085808901E-2</v>
      </c>
      <c r="CA105" s="282">
        <v>3.8703740263847611E-2</v>
      </c>
      <c r="CB105" s="282">
        <v>0.91091117541676636</v>
      </c>
      <c r="CC105" s="282">
        <v>0.15253262945006235</v>
      </c>
      <c r="CD105" s="282">
        <v>0.38525580713700025</v>
      </c>
      <c r="CE105" s="282">
        <v>0.10402265976496311</v>
      </c>
      <c r="CF105" s="282">
        <v>0.81968282559284611</v>
      </c>
      <c r="CG105" s="282">
        <v>0.76656295989824363</v>
      </c>
      <c r="CH105" s="282">
        <v>0.38663099923132527</v>
      </c>
      <c r="CI105" s="282">
        <v>9.5894598462741478E-3</v>
      </c>
      <c r="CJ105" s="282">
        <v>0.36961941347272181</v>
      </c>
      <c r="CK105" s="282">
        <v>0.23351944868250926</v>
      </c>
      <c r="CL105" s="282">
        <v>0.23009792323653788</v>
      </c>
      <c r="CM105" s="282">
        <v>0.19501636943657152</v>
      </c>
      <c r="CN105" s="282">
        <v>0.13432491962978821</v>
      </c>
      <c r="CO105" s="282">
        <v>9.1644372312993605E-2</v>
      </c>
      <c r="CP105" s="282">
        <v>0.32763895182331021</v>
      </c>
      <c r="CQ105" s="282">
        <v>1.6965706384586086</v>
      </c>
      <c r="CR105" s="282">
        <v>0.57215277053911606</v>
      </c>
      <c r="CS105" s="282">
        <v>0.69191188199509612</v>
      </c>
      <c r="CT105" s="282">
        <v>0.98058477081123097</v>
      </c>
      <c r="CU105" s="282">
        <v>2.5193190269008847E-2</v>
      </c>
      <c r="CV105" s="282">
        <v>0.55840388681597364</v>
      </c>
      <c r="CW105" s="282">
        <v>0.55321580098320566</v>
      </c>
      <c r="CX105" s="282">
        <v>0.11293756009377405</v>
      </c>
      <c r="CY105" s="282">
        <v>0.15352008841023243</v>
      </c>
      <c r="CZ105" s="282">
        <v>0.82591608763259516</v>
      </c>
      <c r="DA105" s="282">
        <v>1.6180779788783095</v>
      </c>
      <c r="DB105" s="282">
        <v>0.84694029750689648</v>
      </c>
      <c r="DC105" s="282">
        <v>0.24766782227702289</v>
      </c>
      <c r="DD105" s="282">
        <v>4.2018887801157687E-2</v>
      </c>
      <c r="DE105" s="282">
        <v>0.22972100406335824</v>
      </c>
      <c r="DF105" s="282">
        <v>0.91177617504839814</v>
      </c>
      <c r="DG105" s="282">
        <v>0.17423808558002196</v>
      </c>
      <c r="DH105" s="282">
        <v>0.1914865635052129</v>
      </c>
      <c r="DI105" s="282">
        <v>0.20696007116525553</v>
      </c>
      <c r="DJ105" s="282">
        <v>0.11323809245332632</v>
      </c>
      <c r="DK105" s="282">
        <v>0.11021504166079271</v>
      </c>
      <c r="DL105" s="282">
        <v>2.4406632467655166E-2</v>
      </c>
      <c r="DM105" s="282">
        <v>2.795566301634491E-2</v>
      </c>
      <c r="DN105" s="282">
        <v>2.1137275927992021E-2</v>
      </c>
      <c r="DO105" s="282">
        <v>9.269719851635537E-2</v>
      </c>
      <c r="DP105" s="282">
        <v>2.9736740505401954E-2</v>
      </c>
      <c r="DQ105" s="282">
        <v>2.084104126609488E-2</v>
      </c>
      <c r="DR105" s="282">
        <v>2.1061717888950934E-2</v>
      </c>
      <c r="DS105" s="282">
        <v>1.4463192704842184E-2</v>
      </c>
      <c r="DT105" s="282">
        <v>0.27880237655676532</v>
      </c>
      <c r="DU105" s="282">
        <v>0.7068770940197614</v>
      </c>
      <c r="DV105" s="282">
        <v>4.0519189123205415E-2</v>
      </c>
      <c r="DW105" s="282">
        <v>9.4516570274867061E-3</v>
      </c>
      <c r="DX105" s="282">
        <v>0.61574931052893578</v>
      </c>
      <c r="DY105" s="282">
        <v>0.10732773515817307</v>
      </c>
      <c r="DZ105" s="282">
        <v>2.023288122255943E-2</v>
      </c>
      <c r="EA105" s="282">
        <v>0.67554190290571603</v>
      </c>
      <c r="EB105" s="282">
        <v>0.50332561418509669</v>
      </c>
      <c r="EC105" s="282">
        <v>4.8821373897646424E-2</v>
      </c>
      <c r="ED105" s="282">
        <v>0.35619118798742488</v>
      </c>
      <c r="EE105" s="282">
        <v>0.23143202993584852</v>
      </c>
      <c r="EF105" s="282">
        <v>0.25670651818052881</v>
      </c>
      <c r="EG105" s="282">
        <v>4.5031215244333969E-2</v>
      </c>
      <c r="EH105" s="282">
        <v>5.1002649686909249E-2</v>
      </c>
      <c r="EI105" s="282">
        <v>0.47129514506868653</v>
      </c>
      <c r="EJ105" s="282">
        <v>3.1488168334040383E-2</v>
      </c>
      <c r="EK105" s="282">
        <v>5.4419010600756421E-2</v>
      </c>
      <c r="EL105" s="282">
        <v>0.19420634123588276</v>
      </c>
      <c r="EM105" s="282">
        <v>7.9049700728574659E-2</v>
      </c>
      <c r="EN105" s="282">
        <v>5.9511562671317839E-2</v>
      </c>
      <c r="EO105" s="282">
        <v>0.17364093778955056</v>
      </c>
      <c r="EP105" s="282">
        <v>3.9034539672452545E-2</v>
      </c>
      <c r="EQ105" s="282">
        <v>3.1461011698851765E-2</v>
      </c>
      <c r="ER105" s="282">
        <v>0.18550821125134964</v>
      </c>
      <c r="ES105" s="282">
        <v>5.9337457309483102E-2</v>
      </c>
      <c r="ET105" s="282">
        <v>4.7137570896011942E-2</v>
      </c>
      <c r="EU105" s="282">
        <v>0.45349174173189677</v>
      </c>
      <c r="EV105" s="282">
        <v>2.5832482658530494E-3</v>
      </c>
      <c r="EW105" s="282">
        <v>0.10652122251719187</v>
      </c>
      <c r="EX105" s="282">
        <v>0.26712423357802545</v>
      </c>
      <c r="EY105" s="282">
        <v>9.1601446870775427E-2</v>
      </c>
      <c r="EZ105" s="282">
        <v>0</v>
      </c>
      <c r="FA105" s="282">
        <v>0.21366361506256923</v>
      </c>
      <c r="FB105" s="282">
        <v>6.2567823114332677E-2</v>
      </c>
      <c r="FC105" s="282">
        <v>6.6509607391574826E-2</v>
      </c>
      <c r="FD105" s="282">
        <v>1.1685414193932928</v>
      </c>
      <c r="FE105" s="282">
        <v>6.8914605952074187E-2</v>
      </c>
      <c r="FF105" s="282">
        <v>6.8504859344075422E-2</v>
      </c>
      <c r="FG105" s="282">
        <v>0.21421560573803045</v>
      </c>
      <c r="FH105" s="282">
        <v>5.5443286879613821E-2</v>
      </c>
      <c r="FI105" s="282">
        <v>4.9489612857676238E-2</v>
      </c>
      <c r="FJ105" s="282">
        <v>3.1250098375222135E-2</v>
      </c>
      <c r="FK105" s="282">
        <v>5.9141215463233976E-2</v>
      </c>
      <c r="FL105" s="282">
        <v>2.7610172809107669E-2</v>
      </c>
      <c r="FM105" s="282">
        <v>4.1351443449838945E-2</v>
      </c>
      <c r="FN105" s="282">
        <v>5.8954616457815891E-2</v>
      </c>
      <c r="FO105" s="282">
        <v>5.0049494845192742E-2</v>
      </c>
      <c r="FP105" s="282">
        <v>3.0419636608149926E-2</v>
      </c>
      <c r="FQ105" s="282">
        <v>0</v>
      </c>
      <c r="FR105" s="282">
        <v>8.7757896602766769E-2</v>
      </c>
      <c r="FS105" s="282">
        <v>2.5190293948961238E-2</v>
      </c>
      <c r="FT105" s="282">
        <v>6.5747671057818591E-2</v>
      </c>
      <c r="FU105" s="282">
        <v>5.8173823051122134E-2</v>
      </c>
      <c r="FV105" s="282">
        <v>5.9729217878629712E-2</v>
      </c>
      <c r="FW105" s="282">
        <v>4.5232138615746979E-2</v>
      </c>
      <c r="FX105" s="282">
        <v>2.8209951083084696E-2</v>
      </c>
      <c r="FY105" s="282">
        <v>2.5349981566541224E-2</v>
      </c>
      <c r="FZ105" s="282">
        <v>3.9284328360917532E-2</v>
      </c>
      <c r="GA105" s="282">
        <v>7.2993702417985917E-2</v>
      </c>
      <c r="GB105" s="282">
        <v>0.11019627407670168</v>
      </c>
      <c r="GC105" s="282">
        <v>0.1379036273782332</v>
      </c>
      <c r="GD105" s="282">
        <v>0.10864584612149017</v>
      </c>
      <c r="GE105" s="282">
        <v>0.11123483627128615</v>
      </c>
      <c r="GF105" s="282">
        <v>0.13636035925387086</v>
      </c>
      <c r="GG105" s="282">
        <v>1.0115734070269073E-2</v>
      </c>
      <c r="GH105" s="282">
        <v>9.5546329793113852E-2</v>
      </c>
      <c r="GI105" s="282">
        <v>0.7382800239483911</v>
      </c>
      <c r="GJ105" s="282">
        <v>8.1198401199312722E-2</v>
      </c>
      <c r="GK105" s="282">
        <v>5.4679931608591754E-2</v>
      </c>
      <c r="GL105" s="282">
        <v>8.3619501342630062E-2</v>
      </c>
      <c r="GM105" s="282">
        <v>3.0427095037822762</v>
      </c>
      <c r="GN105" s="282">
        <v>0.14055038701219097</v>
      </c>
      <c r="GO105" s="282">
        <v>2.1126674309198163</v>
      </c>
      <c r="GP105" s="282">
        <v>0.21865468329318408</v>
      </c>
      <c r="GQ105" s="282">
        <v>0.32413442938032666</v>
      </c>
      <c r="GR105" s="282">
        <v>0.12339357504381446</v>
      </c>
      <c r="GS105" s="282">
        <v>0.20225887753701305</v>
      </c>
      <c r="GT105" s="282">
        <v>0.30985441156150845</v>
      </c>
      <c r="GU105" s="282">
        <v>3.1220537165728879</v>
      </c>
      <c r="GV105" s="282">
        <v>0.19037911962051257</v>
      </c>
      <c r="GW105" s="282">
        <v>0.18066848953985643</v>
      </c>
      <c r="GX105" s="282">
        <v>2.0720409812418961</v>
      </c>
      <c r="GY105" s="282">
        <v>0.46181024589701491</v>
      </c>
      <c r="GZ105" s="282">
        <v>0.91311544086140783</v>
      </c>
      <c r="HA105" s="282">
        <v>0.22853117666907849</v>
      </c>
      <c r="HB105" s="282">
        <v>0.46396094380422459</v>
      </c>
      <c r="HC105" s="282">
        <v>0.34918867517901203</v>
      </c>
      <c r="HD105" s="282">
        <v>0.12250794858933371</v>
      </c>
      <c r="HE105" s="282">
        <v>0.16764376853366286</v>
      </c>
      <c r="HF105" s="282">
        <v>0.78497036638969531</v>
      </c>
      <c r="HG105" s="282">
        <v>4.344194429920611</v>
      </c>
      <c r="HH105" s="282">
        <v>0.73161061443280428</v>
      </c>
      <c r="HI105" s="282">
        <v>1.4154976399024866</v>
      </c>
      <c r="HJ105" s="282">
        <v>3.2052312043868421</v>
      </c>
      <c r="HK105" s="32"/>
      <c r="HL105" s="282">
        <v>2.2723311235567669</v>
      </c>
      <c r="HM105" s="282">
        <v>4.9218663632621125</v>
      </c>
      <c r="HN105" s="282">
        <v>4.3569799749378078</v>
      </c>
      <c r="HO105" s="282">
        <v>4.13026575926588</v>
      </c>
      <c r="HP105" s="282">
        <v>4.1653709812859159</v>
      </c>
      <c r="HQ105" s="282">
        <v>2.277988961927413</v>
      </c>
      <c r="HR105" s="282">
        <v>5.2608982816217296</v>
      </c>
      <c r="HS105" s="282">
        <v>7.1865221362124618</v>
      </c>
      <c r="HT105" s="282">
        <v>2.1458506912058706</v>
      </c>
      <c r="HU105" s="282">
        <v>2.540604838907893</v>
      </c>
      <c r="HV105" s="282">
        <v>2.3229689550857295</v>
      </c>
      <c r="HW105" s="282">
        <v>1.5169531842527602</v>
      </c>
      <c r="HX105" s="282">
        <v>2.0582417495716956</v>
      </c>
      <c r="HY105" s="282">
        <v>0.55021640532515048</v>
      </c>
      <c r="HZ105" s="282">
        <v>1.6141209943418855</v>
      </c>
      <c r="IA105" s="282">
        <v>9.8157748492535521</v>
      </c>
      <c r="IB105" s="282">
        <v>10.279011586246305</v>
      </c>
      <c r="IC105" s="282">
        <f t="shared" si="0"/>
        <v>5.3523394587221329</v>
      </c>
      <c r="ID105" s="32"/>
      <c r="IE105" s="32"/>
      <c r="IF105" s="32"/>
      <c r="IG105" s="32"/>
      <c r="IH105" s="32"/>
      <c r="II105" s="32"/>
    </row>
    <row r="106" spans="1:243" ht="13.8">
      <c r="A106" s="9"/>
      <c r="B106" s="16" t="s">
        <v>20</v>
      </c>
      <c r="C106" s="17">
        <v>0.8524140164933911</v>
      </c>
      <c r="D106" s="17">
        <v>0.36060414473512148</v>
      </c>
      <c r="E106" s="296">
        <v>0.49180987175826962</v>
      </c>
      <c r="F106" s="304">
        <v>1.3638497475383267</v>
      </c>
      <c r="G106" s="20"/>
      <c r="H106" s="17">
        <v>0.3948288641979783</v>
      </c>
      <c r="I106" s="296">
        <v>-3.4224719462856823E-2</v>
      </c>
      <c r="J106" s="304">
        <v>-8.6682415006253413E-2</v>
      </c>
      <c r="K106" s="321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17">
        <v>7.53741893160597E-2</v>
      </c>
      <c r="HH106" s="17">
        <v>6.1574299085287595E-2</v>
      </c>
      <c r="HI106" s="17">
        <v>0.71648343682270998</v>
      </c>
      <c r="HJ106" s="17">
        <v>7.4356280585393508E-2</v>
      </c>
      <c r="HK106" s="32"/>
      <c r="HL106" s="17">
        <v>0.82761704793595192</v>
      </c>
      <c r="HM106" s="17">
        <v>0.87864837814981156</v>
      </c>
      <c r="HN106" s="17">
        <v>1.4186935402677452</v>
      </c>
      <c r="HO106" s="17">
        <v>0.69429494371526745</v>
      </c>
      <c r="HP106" s="17">
        <v>1.379483599129897</v>
      </c>
      <c r="HQ106" s="17">
        <v>0.31741411330299363</v>
      </c>
      <c r="HR106" s="17">
        <v>5.4326477290216349E-2</v>
      </c>
      <c r="HS106" s="17">
        <v>8.7822691836400554E-2</v>
      </c>
      <c r="HT106" s="17">
        <v>0.11404118497907161</v>
      </c>
      <c r="HU106" s="17">
        <v>0.30811173295112615</v>
      </c>
      <c r="HV106" s="17">
        <v>2.3791866300081015</v>
      </c>
      <c r="HW106" s="17">
        <v>1.3942231245961823</v>
      </c>
      <c r="HX106" s="17">
        <v>0.43215916282543315</v>
      </c>
      <c r="HY106" s="17">
        <v>0.89100178335072666</v>
      </c>
      <c r="HZ106" s="17">
        <v>1.8554942063823228</v>
      </c>
      <c r="IA106" s="17">
        <v>8.4002130110287627</v>
      </c>
      <c r="IB106" s="17">
        <v>2.8774124936883489</v>
      </c>
      <c r="IC106" s="17">
        <f t="shared" si="0"/>
        <v>0.8524140164933911</v>
      </c>
      <c r="ID106" s="32"/>
      <c r="IE106" s="32"/>
      <c r="IF106" s="32"/>
      <c r="IG106" s="32"/>
      <c r="IH106" s="32"/>
      <c r="II106" s="32"/>
    </row>
    <row r="107" spans="1:243" ht="13.8">
      <c r="A107" s="9"/>
      <c r="B107" s="313"/>
      <c r="C107" s="312"/>
      <c r="D107" s="312"/>
      <c r="E107" s="297"/>
      <c r="F107" s="305"/>
      <c r="G107" s="20"/>
      <c r="H107" s="312"/>
      <c r="I107" s="297"/>
      <c r="J107" s="305"/>
      <c r="K107" s="321"/>
      <c r="L107" s="312"/>
      <c r="M107" s="312"/>
      <c r="N107" s="312"/>
      <c r="O107" s="312"/>
      <c r="P107" s="312"/>
      <c r="Q107" s="312"/>
      <c r="R107" s="312"/>
      <c r="S107" s="312"/>
      <c r="T107" s="312"/>
      <c r="U107" s="312"/>
      <c r="V107" s="312"/>
      <c r="W107" s="312"/>
      <c r="X107" s="312"/>
      <c r="Y107" s="312"/>
      <c r="Z107" s="312"/>
      <c r="AA107" s="312"/>
      <c r="AB107" s="312"/>
      <c r="AC107" s="312"/>
      <c r="AD107" s="312"/>
      <c r="AE107" s="312"/>
      <c r="AF107" s="312"/>
      <c r="AG107" s="312"/>
      <c r="AH107" s="312"/>
      <c r="AI107" s="312"/>
      <c r="AJ107" s="312"/>
      <c r="AK107" s="312"/>
      <c r="AL107" s="312"/>
      <c r="AM107" s="312"/>
      <c r="AN107" s="312"/>
      <c r="AO107" s="312"/>
      <c r="AP107" s="312"/>
      <c r="AQ107" s="312"/>
      <c r="AR107" s="312"/>
      <c r="AS107" s="312"/>
      <c r="AT107" s="312"/>
      <c r="AU107" s="312"/>
      <c r="AV107" s="312"/>
      <c r="AW107" s="312"/>
      <c r="AX107" s="312"/>
      <c r="AY107" s="312"/>
      <c r="AZ107" s="312"/>
      <c r="BA107" s="312"/>
      <c r="BB107" s="312"/>
      <c r="BC107" s="312"/>
      <c r="BD107" s="312"/>
      <c r="BE107" s="312"/>
      <c r="BF107" s="312"/>
      <c r="BG107" s="312"/>
      <c r="BH107" s="312"/>
      <c r="BI107" s="312"/>
      <c r="BJ107" s="312"/>
      <c r="BK107" s="312"/>
      <c r="BL107" s="312"/>
      <c r="BM107" s="312"/>
      <c r="BN107" s="312"/>
      <c r="BO107" s="312"/>
      <c r="BP107" s="312"/>
      <c r="BQ107" s="312"/>
      <c r="BR107" s="312"/>
      <c r="BS107" s="312"/>
      <c r="BT107" s="312"/>
      <c r="BU107" s="312"/>
      <c r="BV107" s="312"/>
      <c r="BW107" s="312"/>
      <c r="BX107" s="312"/>
      <c r="BY107" s="312"/>
      <c r="BZ107" s="312"/>
      <c r="CA107" s="312"/>
      <c r="CB107" s="312"/>
      <c r="CC107" s="312"/>
      <c r="CD107" s="312"/>
      <c r="CE107" s="312"/>
      <c r="CF107" s="312"/>
      <c r="CG107" s="312"/>
      <c r="CH107" s="312"/>
      <c r="CI107" s="312"/>
      <c r="CJ107" s="312"/>
      <c r="CK107" s="312"/>
      <c r="CL107" s="312"/>
      <c r="CM107" s="312"/>
      <c r="CN107" s="312"/>
      <c r="CO107" s="312"/>
      <c r="CP107" s="312"/>
      <c r="CQ107" s="312"/>
      <c r="CR107" s="312"/>
      <c r="CS107" s="312"/>
      <c r="CT107" s="312"/>
      <c r="CU107" s="312"/>
      <c r="CV107" s="312"/>
      <c r="CW107" s="312"/>
      <c r="CX107" s="312"/>
      <c r="CY107" s="312"/>
      <c r="CZ107" s="312"/>
      <c r="DA107" s="312"/>
      <c r="DB107" s="312"/>
      <c r="DC107" s="312"/>
      <c r="DD107" s="312"/>
      <c r="DE107" s="312"/>
      <c r="DF107" s="312"/>
      <c r="DG107" s="312"/>
      <c r="DH107" s="312"/>
      <c r="DI107" s="312"/>
      <c r="DJ107" s="312"/>
      <c r="DK107" s="312"/>
      <c r="DL107" s="312"/>
      <c r="DM107" s="312"/>
      <c r="DN107" s="312"/>
      <c r="DO107" s="312"/>
      <c r="DP107" s="312"/>
      <c r="DQ107" s="312"/>
      <c r="DR107" s="312"/>
      <c r="DS107" s="312"/>
      <c r="DT107" s="312"/>
      <c r="DU107" s="312"/>
      <c r="DV107" s="312"/>
      <c r="DW107" s="312"/>
      <c r="DX107" s="312"/>
      <c r="DY107" s="312"/>
      <c r="DZ107" s="312"/>
      <c r="EA107" s="312"/>
      <c r="EB107" s="312"/>
      <c r="EC107" s="312"/>
      <c r="ED107" s="312"/>
      <c r="EE107" s="312"/>
      <c r="EF107" s="312"/>
      <c r="EG107" s="312"/>
      <c r="EH107" s="312"/>
      <c r="EI107" s="312"/>
      <c r="EJ107" s="312"/>
      <c r="EK107" s="312"/>
      <c r="EL107" s="312"/>
      <c r="EM107" s="312"/>
      <c r="EN107" s="312"/>
      <c r="EO107" s="312"/>
      <c r="EP107" s="312"/>
      <c r="EQ107" s="312"/>
      <c r="ER107" s="312"/>
      <c r="ES107" s="312"/>
      <c r="ET107" s="312"/>
      <c r="EU107" s="312"/>
      <c r="EV107" s="312"/>
      <c r="EW107" s="312"/>
      <c r="EX107" s="312"/>
      <c r="EY107" s="312"/>
      <c r="EZ107" s="312"/>
      <c r="FA107" s="312"/>
      <c r="FB107" s="312"/>
      <c r="FC107" s="312"/>
      <c r="FD107" s="312"/>
      <c r="FE107" s="312"/>
      <c r="FF107" s="312"/>
      <c r="FG107" s="312"/>
      <c r="FH107" s="312"/>
      <c r="FI107" s="312"/>
      <c r="FJ107" s="312"/>
      <c r="FK107" s="312"/>
      <c r="FL107" s="312"/>
      <c r="FM107" s="312"/>
      <c r="FN107" s="312"/>
      <c r="FO107" s="312"/>
      <c r="FP107" s="312"/>
      <c r="FQ107" s="312"/>
      <c r="FR107" s="312"/>
      <c r="FS107" s="312"/>
      <c r="FT107" s="312"/>
      <c r="FU107" s="312"/>
      <c r="FV107" s="312"/>
      <c r="FW107" s="312"/>
      <c r="FX107" s="312"/>
      <c r="FY107" s="312"/>
      <c r="FZ107" s="312"/>
      <c r="GA107" s="312"/>
      <c r="GB107" s="312"/>
      <c r="GC107" s="312"/>
      <c r="GD107" s="312"/>
      <c r="GE107" s="312"/>
      <c r="GF107" s="312"/>
      <c r="GG107" s="312"/>
      <c r="GH107" s="312"/>
      <c r="GI107" s="312"/>
      <c r="GJ107" s="312"/>
      <c r="GK107" s="312"/>
      <c r="GL107" s="312"/>
      <c r="GM107" s="312"/>
      <c r="GN107" s="312"/>
      <c r="GO107" s="312"/>
      <c r="GP107" s="312"/>
      <c r="GQ107" s="312"/>
      <c r="GR107" s="312"/>
      <c r="GS107" s="312"/>
      <c r="GT107" s="312"/>
      <c r="GU107" s="312"/>
      <c r="GV107" s="312"/>
      <c r="GW107" s="312"/>
      <c r="GX107" s="312"/>
      <c r="GY107" s="312"/>
      <c r="GZ107" s="312"/>
      <c r="HA107" s="312"/>
      <c r="HB107" s="312"/>
      <c r="HC107" s="312"/>
      <c r="HD107" s="312"/>
      <c r="HE107" s="312"/>
      <c r="HF107" s="312"/>
      <c r="HG107" s="312"/>
      <c r="HH107" s="312"/>
      <c r="HI107" s="312"/>
      <c r="HJ107" s="312"/>
      <c r="HK107" s="32"/>
      <c r="HL107" s="312"/>
      <c r="HM107" s="312"/>
      <c r="HN107" s="312"/>
      <c r="HO107" s="312"/>
      <c r="HP107" s="312"/>
      <c r="HQ107" s="312"/>
      <c r="HR107" s="312"/>
      <c r="HS107" s="312"/>
      <c r="HT107" s="312"/>
      <c r="HU107" s="312"/>
      <c r="HV107" s="312"/>
      <c r="HW107" s="312"/>
      <c r="HX107" s="312"/>
      <c r="HY107" s="312"/>
      <c r="HZ107" s="312"/>
      <c r="IA107" s="312"/>
      <c r="IB107" s="312"/>
      <c r="IC107" s="312"/>
      <c r="ID107" s="32"/>
      <c r="IE107" s="32"/>
      <c r="IF107" s="32"/>
      <c r="IG107" s="32"/>
      <c r="IH107" s="32"/>
      <c r="II107" s="32"/>
    </row>
    <row r="108" spans="1:243" ht="13.8">
      <c r="A108" s="9"/>
      <c r="B108" s="319" t="s">
        <v>346</v>
      </c>
      <c r="C108" s="24">
        <v>107.41982543252479</v>
      </c>
      <c r="D108" s="24">
        <v>104.96605297196062</v>
      </c>
      <c r="E108" s="329">
        <v>2.4537724605641671</v>
      </c>
      <c r="F108" s="330">
        <v>2.3376819372446428E-2</v>
      </c>
      <c r="G108" s="24"/>
      <c r="H108" s="24">
        <v>106.51630708911384</v>
      </c>
      <c r="I108" s="329">
        <v>-1.5502541171532158</v>
      </c>
      <c r="J108" s="330">
        <v>-1.4554148181801308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24">
        <v>54.239848571471057</v>
      </c>
      <c r="HH108" s="24">
        <v>35.374392987772353</v>
      </c>
      <c r="HI108" s="24">
        <v>35.62023705884981</v>
      </c>
      <c r="HJ108" s="24">
        <v>36.425195385902626</v>
      </c>
      <c r="HK108" s="32"/>
      <c r="HL108" s="24">
        <v>234.38672126605752</v>
      </c>
      <c r="HM108" s="24">
        <v>234.98856062078377</v>
      </c>
      <c r="HN108" s="24">
        <v>270.17377600079959</v>
      </c>
      <c r="HO108" s="24">
        <v>313.69980798769325</v>
      </c>
      <c r="HP108" s="24">
        <v>303.83011571458792</v>
      </c>
      <c r="HQ108" s="24">
        <v>389.43798890048021</v>
      </c>
      <c r="HR108" s="24">
        <v>341.01858722197818</v>
      </c>
      <c r="HS108" s="24">
        <v>358.77086837970774</v>
      </c>
      <c r="HT108" s="24">
        <v>352.40916666005705</v>
      </c>
      <c r="HU108" s="24">
        <v>361.93635686884517</v>
      </c>
      <c r="HV108" s="24">
        <v>391.45720815904639</v>
      </c>
      <c r="HW108" s="24">
        <v>337.3017230730124</v>
      </c>
      <c r="HX108" s="24">
        <v>349.62564236198119</v>
      </c>
      <c r="HY108" s="24">
        <v>406.81040094921912</v>
      </c>
      <c r="HZ108" s="24">
        <v>429.39426728770405</v>
      </c>
      <c r="IA108" s="24">
        <v>452.52201695243002</v>
      </c>
      <c r="IB108" s="24">
        <v>453.33178865020398</v>
      </c>
      <c r="IC108" s="24">
        <f t="shared" si="0"/>
        <v>107.41982543252479</v>
      </c>
      <c r="ID108" s="32"/>
      <c r="IE108" s="32"/>
      <c r="IF108" s="32"/>
      <c r="IG108" s="32"/>
      <c r="IH108" s="32"/>
      <c r="II108" s="32"/>
    </row>
    <row r="109" spans="1:243" ht="13.8">
      <c r="A109" s="9"/>
      <c r="B109" s="281" t="s">
        <v>18</v>
      </c>
      <c r="C109" s="282">
        <v>40.883016335529838</v>
      </c>
      <c r="D109" s="282">
        <v>32.474251041562802</v>
      </c>
      <c r="E109" s="297">
        <v>8.4087652939670363</v>
      </c>
      <c r="F109" s="305">
        <v>0.25893638880862607</v>
      </c>
      <c r="G109" s="20"/>
      <c r="H109" s="282">
        <v>37.811324618389165</v>
      </c>
      <c r="I109" s="297">
        <v>-5.3370735768263629</v>
      </c>
      <c r="J109" s="305">
        <v>-0.14115013506378801</v>
      </c>
      <c r="K109" s="30">
        <v>0</v>
      </c>
      <c r="L109" s="284">
        <v>6.9146451650988832</v>
      </c>
      <c r="M109" s="284">
        <v>6.6737711661666603</v>
      </c>
      <c r="N109" s="284">
        <v>6.1306206851536444</v>
      </c>
      <c r="O109" s="284">
        <v>5.533687271998172</v>
      </c>
      <c r="P109" s="284">
        <v>6.0619533321520143</v>
      </c>
      <c r="Q109" s="284">
        <v>6.2439712456601963</v>
      </c>
      <c r="R109" s="284">
        <v>5.3396969781813262</v>
      </c>
      <c r="S109" s="284">
        <v>5.7193614099960142</v>
      </c>
      <c r="T109" s="284">
        <v>6.4095989972993159</v>
      </c>
      <c r="U109" s="284">
        <v>6.2572225412851576</v>
      </c>
      <c r="V109" s="284">
        <v>5.7800759350226079</v>
      </c>
      <c r="W109" s="284">
        <v>8.1864771907584011</v>
      </c>
      <c r="X109" s="284">
        <v>5.4607231923907111</v>
      </c>
      <c r="Y109" s="284">
        <v>5.1732969865217466</v>
      </c>
      <c r="Z109" s="284">
        <v>6.5494465395076729</v>
      </c>
      <c r="AA109" s="284">
        <v>6.0070591660935877</v>
      </c>
      <c r="AB109" s="284">
        <v>6.1183955764221185</v>
      </c>
      <c r="AC109" s="284">
        <v>6.7982414779159042</v>
      </c>
      <c r="AD109" s="284">
        <v>5.3196163749721066</v>
      </c>
      <c r="AE109" s="284">
        <v>5.8340031071034728</v>
      </c>
      <c r="AF109" s="284">
        <v>5.3503610986186487</v>
      </c>
      <c r="AG109" s="284">
        <v>5.985439556409327</v>
      </c>
      <c r="AH109" s="284">
        <v>5.5678492420078509</v>
      </c>
      <c r="AI109" s="284">
        <v>7.3200909386118926</v>
      </c>
      <c r="AJ109" s="284">
        <v>4.6070334569412559</v>
      </c>
      <c r="AK109" s="284">
        <v>5.801489006519561</v>
      </c>
      <c r="AL109" s="284">
        <v>5.9608811005209379</v>
      </c>
      <c r="AM109" s="284">
        <v>6.1306231291982058</v>
      </c>
      <c r="AN109" s="284">
        <v>6.1805699400160368</v>
      </c>
      <c r="AO109" s="284">
        <v>5.4172950600977927</v>
      </c>
      <c r="AP109" s="284">
        <v>6.9366883757832252</v>
      </c>
      <c r="AQ109" s="284">
        <v>6.914705202757303</v>
      </c>
      <c r="AR109" s="284">
        <v>6.4169641861562212</v>
      </c>
      <c r="AS109" s="284">
        <v>6.325281150312752</v>
      </c>
      <c r="AT109" s="284">
        <v>6.1134183294922275</v>
      </c>
      <c r="AU109" s="284">
        <v>8.2995945157015623</v>
      </c>
      <c r="AV109" s="284">
        <v>6.0162629839904485</v>
      </c>
      <c r="AW109" s="284">
        <v>6.3348957311004872</v>
      </c>
      <c r="AX109" s="284">
        <v>6.934837964792262</v>
      </c>
      <c r="AY109" s="284">
        <v>5.8310646414882772</v>
      </c>
      <c r="AZ109" s="284">
        <v>5.5685312467633246</v>
      </c>
      <c r="BA109" s="284">
        <v>5.7260817757214477</v>
      </c>
      <c r="BB109" s="284">
        <v>6.8918138884763245</v>
      </c>
      <c r="BC109" s="284">
        <v>6.9425375603226254</v>
      </c>
      <c r="BD109" s="284">
        <v>6.8252300840734206</v>
      </c>
      <c r="BE109" s="284">
        <v>8.495273835474654</v>
      </c>
      <c r="BF109" s="284">
        <v>8.3293602220981757</v>
      </c>
      <c r="BG109" s="284">
        <v>8.0419456343938371</v>
      </c>
      <c r="BH109" s="284">
        <v>8.1988447345573316</v>
      </c>
      <c r="BI109" s="284">
        <v>8.0406085847996067</v>
      </c>
      <c r="BJ109" s="284">
        <v>8.0765649101834516</v>
      </c>
      <c r="BK109" s="284">
        <v>6.275208210503588</v>
      </c>
      <c r="BL109" s="284">
        <v>6.8385718643450479</v>
      </c>
      <c r="BM109" s="284">
        <v>7.0717964255317245</v>
      </c>
      <c r="BN109" s="284">
        <v>7.1444199653552687</v>
      </c>
      <c r="BO109" s="284">
        <v>7.4382251216809374</v>
      </c>
      <c r="BP109" s="284">
        <v>7.9610131330974152</v>
      </c>
      <c r="BQ109" s="284">
        <v>6.7878044100032682</v>
      </c>
      <c r="BR109" s="284">
        <v>6.4728900272850103</v>
      </c>
      <c r="BS109" s="284">
        <v>9.4994556359223843</v>
      </c>
      <c r="BT109" s="284">
        <v>7.5808245022469984</v>
      </c>
      <c r="BU109" s="284">
        <v>9.3896515944625296</v>
      </c>
      <c r="BV109" s="284">
        <v>8.8798917776016779</v>
      </c>
      <c r="BW109" s="284">
        <v>14.135410352017354</v>
      </c>
      <c r="BX109" s="284">
        <v>8.0179951915184073</v>
      </c>
      <c r="BY109" s="284">
        <v>7.8689616504089397</v>
      </c>
      <c r="BZ109" s="284">
        <v>9.21455066302277</v>
      </c>
      <c r="CA109" s="284">
        <v>8.3377668847290014</v>
      </c>
      <c r="CB109" s="284">
        <v>9.1235979328989512</v>
      </c>
      <c r="CC109" s="284">
        <v>9.1316189699262669</v>
      </c>
      <c r="CD109" s="284">
        <v>8.8061817445707877</v>
      </c>
      <c r="CE109" s="284">
        <v>10.940320383570665</v>
      </c>
      <c r="CF109" s="284">
        <v>9.2499906327287018</v>
      </c>
      <c r="CG109" s="284">
        <v>9.2075481901031768</v>
      </c>
      <c r="CH109" s="284">
        <v>10.208895286316835</v>
      </c>
      <c r="CI109" s="284">
        <v>14.08499867545982</v>
      </c>
      <c r="CJ109" s="284">
        <v>9.4120845411384426</v>
      </c>
      <c r="CK109" s="284">
        <v>9.7324918505795743</v>
      </c>
      <c r="CL109" s="284">
        <v>10.366748869486184</v>
      </c>
      <c r="CM109" s="284">
        <v>10.004417113051279</v>
      </c>
      <c r="CN109" s="284">
        <v>9.7751361232131586</v>
      </c>
      <c r="CO109" s="284">
        <v>9.0108300254591356</v>
      </c>
      <c r="CP109" s="284">
        <v>9.5764981667615316</v>
      </c>
      <c r="CQ109" s="284">
        <v>11.979959272504491</v>
      </c>
      <c r="CR109" s="284">
        <v>8.4877281402603391</v>
      </c>
      <c r="CS109" s="284">
        <v>8.8744647592658357</v>
      </c>
      <c r="CT109" s="284">
        <v>12.280012399201912</v>
      </c>
      <c r="CU109" s="284">
        <v>8.9023794864253407</v>
      </c>
      <c r="CV109" s="284">
        <v>10.000988577614763</v>
      </c>
      <c r="CW109" s="284">
        <v>10.841323940583649</v>
      </c>
      <c r="CX109" s="284">
        <v>9.8193606916679208</v>
      </c>
      <c r="CY109" s="284">
        <v>10.419665999575665</v>
      </c>
      <c r="CZ109" s="284">
        <v>9.9491351418249447</v>
      </c>
      <c r="DA109" s="284">
        <v>11.240372008514431</v>
      </c>
      <c r="DB109" s="284">
        <v>11.005314014083535</v>
      </c>
      <c r="DC109" s="284">
        <v>18.258922085785475</v>
      </c>
      <c r="DD109" s="284">
        <v>10.182736315309539</v>
      </c>
      <c r="DE109" s="284">
        <v>8.9299196909476795</v>
      </c>
      <c r="DF109" s="284">
        <v>11.744124915505251</v>
      </c>
      <c r="DG109" s="284">
        <v>8.13848670713835</v>
      </c>
      <c r="DH109" s="284">
        <v>11.041691905364207</v>
      </c>
      <c r="DI109" s="284">
        <v>9.6767401046683155</v>
      </c>
      <c r="DJ109" s="284">
        <v>10.572138665571918</v>
      </c>
      <c r="DK109" s="284">
        <v>11.094159000269952</v>
      </c>
      <c r="DL109" s="284">
        <v>10.011507455488887</v>
      </c>
      <c r="DM109" s="284">
        <v>17.252235783032354</v>
      </c>
      <c r="DN109" s="284">
        <v>10.250846179217355</v>
      </c>
      <c r="DO109" s="284">
        <v>12.091885408034358</v>
      </c>
      <c r="DP109" s="284">
        <v>10.247792616163029</v>
      </c>
      <c r="DQ109" s="284">
        <v>10.300957473543647</v>
      </c>
      <c r="DR109" s="284">
        <v>9.1003781789137488</v>
      </c>
      <c r="DS109" s="284">
        <v>18.542762820957524</v>
      </c>
      <c r="DT109" s="284">
        <v>10.725012343531693</v>
      </c>
      <c r="DU109" s="284">
        <v>10.957172682469519</v>
      </c>
      <c r="DV109" s="284">
        <v>12.089660865699729</v>
      </c>
      <c r="DW109" s="284">
        <v>11.355742304777257</v>
      </c>
      <c r="DX109" s="284">
        <v>11.258319402749695</v>
      </c>
      <c r="DY109" s="284">
        <v>10.617430149048763</v>
      </c>
      <c r="DZ109" s="284">
        <v>10.986344428376961</v>
      </c>
      <c r="EA109" s="284">
        <v>12.55052124851424</v>
      </c>
      <c r="EB109" s="284">
        <v>11.475647840469311</v>
      </c>
      <c r="EC109" s="284">
        <v>11.520650193014458</v>
      </c>
      <c r="ED109" s="284">
        <v>17.028374468168696</v>
      </c>
      <c r="EE109" s="284">
        <v>16.65121752208093</v>
      </c>
      <c r="EF109" s="284">
        <v>10.495689753113139</v>
      </c>
      <c r="EG109" s="284">
        <v>10.143685288192778</v>
      </c>
      <c r="EH109" s="284">
        <v>12.168859725324415</v>
      </c>
      <c r="EI109" s="284">
        <v>10.56074904322784</v>
      </c>
      <c r="EJ109" s="284">
        <v>11.164729115522121</v>
      </c>
      <c r="EK109" s="284">
        <v>11.722147222899412</v>
      </c>
      <c r="EL109" s="284">
        <v>10.889633203337072</v>
      </c>
      <c r="EM109" s="284">
        <v>13.026188931499748</v>
      </c>
      <c r="EN109" s="284">
        <v>11.467222289123944</v>
      </c>
      <c r="EO109" s="284">
        <v>9.7912322900774615</v>
      </c>
      <c r="EP109" s="284">
        <v>10.230939774418363</v>
      </c>
      <c r="EQ109" s="284">
        <v>8.8244906846141742</v>
      </c>
      <c r="ER109" s="284">
        <v>8.4434079403342022</v>
      </c>
      <c r="ES109" s="284">
        <v>10.256561778013646</v>
      </c>
      <c r="ET109" s="284">
        <v>11.595027202051925</v>
      </c>
      <c r="EU109" s="284">
        <v>10.937384915472112</v>
      </c>
      <c r="EV109" s="284">
        <v>9.7380480750358984</v>
      </c>
      <c r="EW109" s="284">
        <v>11.45448142055422</v>
      </c>
      <c r="EX109" s="284">
        <v>10.953616896444405</v>
      </c>
      <c r="EY109" s="284">
        <v>11.206145247419721</v>
      </c>
      <c r="EZ109" s="284">
        <v>8.881531273620265</v>
      </c>
      <c r="FA109" s="284">
        <v>9.0531304681732525</v>
      </c>
      <c r="FB109" s="284">
        <v>9.73503920021016</v>
      </c>
      <c r="FC109" s="284">
        <v>8.8951605657682808</v>
      </c>
      <c r="FD109" s="284">
        <v>9.5033131959108168</v>
      </c>
      <c r="FE109" s="284">
        <v>8.0455513595585906</v>
      </c>
      <c r="FF109" s="284">
        <v>9.6797994583950526</v>
      </c>
      <c r="FG109" s="284">
        <v>10.710114897149756</v>
      </c>
      <c r="FH109" s="284">
        <v>8.4275021195768076</v>
      </c>
      <c r="FI109" s="284">
        <v>12.075143921819739</v>
      </c>
      <c r="FJ109" s="284">
        <v>11.335460090785308</v>
      </c>
      <c r="FK109" s="284">
        <v>11.773451740303392</v>
      </c>
      <c r="FL109" s="284">
        <v>7.0426519815460136</v>
      </c>
      <c r="FM109" s="284">
        <v>10.930692235006173</v>
      </c>
      <c r="FN109" s="284">
        <v>10.298121101555086</v>
      </c>
      <c r="FO109" s="284">
        <v>9.7804436167241295</v>
      </c>
      <c r="FP109" s="284">
        <v>10.28563922390809</v>
      </c>
      <c r="FQ109" s="284">
        <v>10.727693636987548</v>
      </c>
      <c r="FR109" s="284">
        <v>10.311138541681073</v>
      </c>
      <c r="FS109" s="284">
        <v>9.5902024619754744</v>
      </c>
      <c r="FT109" s="284">
        <v>16.576711411623805</v>
      </c>
      <c r="FU109" s="284">
        <v>14.751751953655864</v>
      </c>
      <c r="FV109" s="284">
        <v>13.047693582414128</v>
      </c>
      <c r="FW109" s="284">
        <v>14.019134855629554</v>
      </c>
      <c r="FX109" s="284">
        <v>11.607233839587646</v>
      </c>
      <c r="FY109" s="284">
        <v>9.0478483291190042</v>
      </c>
      <c r="FZ109" s="284">
        <v>12.226867163767423</v>
      </c>
      <c r="GA109" s="284">
        <v>13.383640897873279</v>
      </c>
      <c r="GB109" s="284">
        <v>12.654110818573956</v>
      </c>
      <c r="GC109" s="284">
        <v>12.059127797524969</v>
      </c>
      <c r="GD109" s="284">
        <v>10.981568950490461</v>
      </c>
      <c r="GE109" s="284">
        <v>10.517031516138633</v>
      </c>
      <c r="GF109" s="284">
        <v>14.610907081825193</v>
      </c>
      <c r="GG109" s="284">
        <v>12.918765519242214</v>
      </c>
      <c r="GH109" s="284">
        <v>13.14060784221074</v>
      </c>
      <c r="GI109" s="284">
        <v>16.207468680318108</v>
      </c>
      <c r="GJ109" s="284">
        <v>10.546079877573938</v>
      </c>
      <c r="GK109" s="284">
        <v>12.671385174725398</v>
      </c>
      <c r="GL109" s="284">
        <v>14.593859566089829</v>
      </c>
      <c r="GM109" s="284">
        <v>10.112216148601192</v>
      </c>
      <c r="GN109" s="284">
        <v>13.375193581581421</v>
      </c>
      <c r="GO109" s="284">
        <v>12.360441181612988</v>
      </c>
      <c r="GP109" s="284">
        <v>15.088372798701865</v>
      </c>
      <c r="GQ109" s="284">
        <v>13.828192405307661</v>
      </c>
      <c r="GR109" s="284">
        <v>12.795637635463784</v>
      </c>
      <c r="GS109" s="284">
        <v>12.192852228265417</v>
      </c>
      <c r="GT109" s="284">
        <v>13.095001598288437</v>
      </c>
      <c r="GU109" s="284">
        <v>18.961710561811191</v>
      </c>
      <c r="GV109" s="284">
        <v>11.546879110890066</v>
      </c>
      <c r="GW109" s="284">
        <v>11.877919822387405</v>
      </c>
      <c r="GX109" s="284">
        <v>9.0494521082853314</v>
      </c>
      <c r="GY109" s="284">
        <v>10.55214879510468</v>
      </c>
      <c r="GZ109" s="284">
        <v>17.556822090853395</v>
      </c>
      <c r="HA109" s="284">
        <v>12.569057628138642</v>
      </c>
      <c r="HB109" s="284">
        <v>12.370648868564647</v>
      </c>
      <c r="HC109" s="284">
        <v>13.16263036322143</v>
      </c>
      <c r="HD109" s="284">
        <v>14.584849417625184</v>
      </c>
      <c r="HE109" s="284">
        <v>15.061859398843183</v>
      </c>
      <c r="HF109" s="284">
        <v>13.848471677833738</v>
      </c>
      <c r="HG109" s="284">
        <v>18.517012760287464</v>
      </c>
      <c r="HH109" s="284">
        <v>15.052614445043588</v>
      </c>
      <c r="HI109" s="284">
        <v>12.299725208141112</v>
      </c>
      <c r="HJ109" s="284">
        <v>13.530676682345137</v>
      </c>
      <c r="HK109" s="32"/>
      <c r="HL109" s="282">
        <v>75.251081918772385</v>
      </c>
      <c r="HM109" s="282">
        <v>71.484523256575031</v>
      </c>
      <c r="HN109" s="282">
        <v>75.104543453497087</v>
      </c>
      <c r="HO109" s="282">
        <v>81.937835568695277</v>
      </c>
      <c r="HP109" s="282">
        <v>89.805403023265029</v>
      </c>
      <c r="HQ109" s="282">
        <v>111.42677164697436</v>
      </c>
      <c r="HR109" s="282">
        <v>122.60959874680231</v>
      </c>
      <c r="HS109" s="282">
        <v>130.0796672448038</v>
      </c>
      <c r="HT109" s="282">
        <v>130.98647213054815</v>
      </c>
      <c r="HU109" s="282">
        <v>138.7320945147458</v>
      </c>
      <c r="HV109" s="282">
        <v>146.84757230684991</v>
      </c>
      <c r="HW109" s="282">
        <v>124.89855851356008</v>
      </c>
      <c r="HX109" s="282">
        <v>118.1151982912714</v>
      </c>
      <c r="HY109" s="282">
        <v>137.36187460270693</v>
      </c>
      <c r="HZ109" s="282">
        <v>149.35517843667159</v>
      </c>
      <c r="IA109" s="282">
        <v>159.62094275802315</v>
      </c>
      <c r="IB109" s="282">
        <v>160.69775204203515</v>
      </c>
      <c r="IC109" s="282">
        <f t="shared" si="0"/>
        <v>40.883016335529838</v>
      </c>
      <c r="ID109" s="32"/>
      <c r="IE109" s="32"/>
      <c r="IF109" s="32"/>
      <c r="IG109" s="32"/>
      <c r="IH109" s="32"/>
      <c r="II109" s="32"/>
    </row>
    <row r="110" spans="1:243" ht="13.8">
      <c r="A110" s="9"/>
      <c r="B110" s="16" t="s">
        <v>19</v>
      </c>
      <c r="C110" s="17">
        <v>36.925778931753825</v>
      </c>
      <c r="D110" s="17">
        <v>39.628620059869064</v>
      </c>
      <c r="E110" s="296">
        <v>-2.7028411281152387</v>
      </c>
      <c r="F110" s="304">
        <v>-6.8204270651663193E-2</v>
      </c>
      <c r="G110" s="20"/>
      <c r="H110" s="17">
        <v>38.15552793857087</v>
      </c>
      <c r="I110" s="296">
        <v>1.473092121298194</v>
      </c>
      <c r="J110" s="304">
        <v>3.8607567523893868E-2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>
        <v>20.284446592857712</v>
      </c>
      <c r="HH110" s="32">
        <v>10.934452814257735</v>
      </c>
      <c r="HI110" s="32">
        <v>13.030740341746768</v>
      </c>
      <c r="HJ110" s="32">
        <v>12.960585775749319</v>
      </c>
      <c r="HK110" s="32"/>
      <c r="HL110" s="17">
        <v>97.810979057011508</v>
      </c>
      <c r="HM110" s="17">
        <v>89.659380231301654</v>
      </c>
      <c r="HN110" s="17">
        <v>110.68146200578576</v>
      </c>
      <c r="HO110" s="17">
        <v>132.31091899916839</v>
      </c>
      <c r="HP110" s="17">
        <v>122.62627317066175</v>
      </c>
      <c r="HQ110" s="17">
        <v>133.13588638332124</v>
      </c>
      <c r="HR110" s="17">
        <v>134.74761555197327</v>
      </c>
      <c r="HS110" s="17">
        <v>145.58511706216549</v>
      </c>
      <c r="HT110" s="17">
        <v>140.40390109476982</v>
      </c>
      <c r="HU110" s="17">
        <v>137.75509052994335</v>
      </c>
      <c r="HV110" s="17">
        <v>155.868050771817</v>
      </c>
      <c r="HW110" s="17">
        <v>132.76511409096025</v>
      </c>
      <c r="HX110" s="17">
        <v>145.02487549206052</v>
      </c>
      <c r="HY110" s="17">
        <v>165.84077824754522</v>
      </c>
      <c r="HZ110" s="17">
        <v>176.29952945387282</v>
      </c>
      <c r="IA110" s="17">
        <v>165.0697341159354</v>
      </c>
      <c r="IB110" s="17">
        <v>156.09145566933836</v>
      </c>
      <c r="IC110" s="17">
        <f t="shared" si="0"/>
        <v>36.925778931753825</v>
      </c>
      <c r="ID110" s="32"/>
      <c r="IE110" s="32"/>
      <c r="IF110" s="32"/>
      <c r="IG110" s="32"/>
      <c r="IH110" s="32"/>
      <c r="II110" s="32"/>
    </row>
    <row r="111" spans="1:243" ht="13.8">
      <c r="A111" s="9"/>
      <c r="B111" s="281" t="s">
        <v>20</v>
      </c>
      <c r="C111" s="282">
        <v>29.611030165241139</v>
      </c>
      <c r="D111" s="282">
        <v>32.863181870528763</v>
      </c>
      <c r="E111" s="297">
        <v>-3.2521517052876234</v>
      </c>
      <c r="F111" s="305">
        <v>-9.8960341640080413E-2</v>
      </c>
      <c r="G111" s="20"/>
      <c r="H111" s="282">
        <v>30.549454532153788</v>
      </c>
      <c r="I111" s="297">
        <v>2.3137273383749744</v>
      </c>
      <c r="J111" s="305">
        <v>7.5737108037059686E-2</v>
      </c>
      <c r="K111" s="30">
        <v>0</v>
      </c>
      <c r="L111" s="284">
        <v>5.9288531934185817</v>
      </c>
      <c r="M111" s="284">
        <v>5.4512557101150119</v>
      </c>
      <c r="N111" s="284">
        <v>5.748964379148032</v>
      </c>
      <c r="O111" s="284">
        <v>6.444644598131986</v>
      </c>
      <c r="P111" s="284">
        <v>4.3945655302925424</v>
      </c>
      <c r="Q111" s="284">
        <v>5.4927392581859822</v>
      </c>
      <c r="R111" s="284">
        <v>3.3668022406032327</v>
      </c>
      <c r="S111" s="284">
        <v>4.3489234538101478</v>
      </c>
      <c r="T111" s="284">
        <v>4.7722024200848772</v>
      </c>
      <c r="U111" s="284">
        <v>5.0206338990488319</v>
      </c>
      <c r="V111" s="284">
        <v>4.4076364063969891</v>
      </c>
      <c r="W111" s="284">
        <v>5.9474392010374117</v>
      </c>
      <c r="X111" s="284">
        <v>4.9830713800530146</v>
      </c>
      <c r="Y111" s="284">
        <v>4.9879849323103693</v>
      </c>
      <c r="Z111" s="284">
        <v>5.6760811973238816</v>
      </c>
      <c r="AA111" s="284">
        <v>4.7289926110342035</v>
      </c>
      <c r="AB111" s="284">
        <v>6.008960752119938</v>
      </c>
      <c r="AC111" s="284">
        <v>5.8600166533568023</v>
      </c>
      <c r="AD111" s="284">
        <v>4.8395191355647178</v>
      </c>
      <c r="AE111" s="284">
        <v>6.5554263308943872</v>
      </c>
      <c r="AF111" s="284">
        <v>5.3667647820148767</v>
      </c>
      <c r="AG111" s="284">
        <v>6.3370299663803573</v>
      </c>
      <c r="AH111" s="284">
        <v>10.071518538908739</v>
      </c>
      <c r="AI111" s="284">
        <v>8.429290852945817</v>
      </c>
      <c r="AJ111" s="284">
        <v>4.9209006568485663</v>
      </c>
      <c r="AK111" s="284">
        <v>5.5530019173005742</v>
      </c>
      <c r="AL111" s="284">
        <v>8.041623316414638</v>
      </c>
      <c r="AM111" s="284">
        <v>5.1489298991034627</v>
      </c>
      <c r="AN111" s="284">
        <v>4.9388880028124573</v>
      </c>
      <c r="AO111" s="284">
        <v>6.8798738229646501</v>
      </c>
      <c r="AP111" s="284">
        <v>9.3556857584543387</v>
      </c>
      <c r="AQ111" s="284">
        <v>5.5208960220371335</v>
      </c>
      <c r="AR111" s="284">
        <v>5.7735259282498674</v>
      </c>
      <c r="AS111" s="284">
        <v>7.5559172453504182</v>
      </c>
      <c r="AT111" s="284">
        <v>9.7183904947946864</v>
      </c>
      <c r="AU111" s="284">
        <v>10.980137477185943</v>
      </c>
      <c r="AV111" s="284">
        <v>10.702479247589018</v>
      </c>
      <c r="AW111" s="284">
        <v>9.0160271154560725</v>
      </c>
      <c r="AX111" s="284">
        <v>8.1876093558509897</v>
      </c>
      <c r="AY111" s="284">
        <v>9.190021992150319</v>
      </c>
      <c r="AZ111" s="284">
        <v>9.196179018626804</v>
      </c>
      <c r="BA111" s="284">
        <v>5.7308315400418017</v>
      </c>
      <c r="BB111" s="284">
        <v>7.5081327041406674</v>
      </c>
      <c r="BC111" s="284">
        <v>6.0550950327347905</v>
      </c>
      <c r="BD111" s="284">
        <v>6.1291801065375795</v>
      </c>
      <c r="BE111" s="284">
        <v>10.108191012955736</v>
      </c>
      <c r="BF111" s="284">
        <v>6.1557768893094984</v>
      </c>
      <c r="BG111" s="284">
        <v>11.471529404436327</v>
      </c>
      <c r="BH111" s="284">
        <v>10.848787297271411</v>
      </c>
      <c r="BI111" s="284">
        <v>8.1674830036295898</v>
      </c>
      <c r="BJ111" s="284">
        <v>7.3102135331074658</v>
      </c>
      <c r="BK111" s="284">
        <v>6.2801219461571929</v>
      </c>
      <c r="BL111" s="284">
        <v>8.4513123931001317</v>
      </c>
      <c r="BM111" s="284">
        <v>5.983963943080929</v>
      </c>
      <c r="BN111" s="284">
        <v>7.3897714766194973</v>
      </c>
      <c r="BO111" s="284">
        <v>8.079344105389243</v>
      </c>
      <c r="BP111" s="284">
        <v>7.2211052348616116</v>
      </c>
      <c r="BQ111" s="284">
        <v>6.4976919334921783</v>
      </c>
      <c r="BR111" s="284">
        <v>6.2544361257689483</v>
      </c>
      <c r="BS111" s="284">
        <v>8.9142085281829342</v>
      </c>
      <c r="BT111" s="284">
        <v>8.4929490216247903</v>
      </c>
      <c r="BU111" s="284">
        <v>7.9648044324331826</v>
      </c>
      <c r="BV111" s="284">
        <v>7.2867217835252633</v>
      </c>
      <c r="BW111" s="284">
        <v>6.9487590997046524</v>
      </c>
      <c r="BX111" s="284">
        <v>7.3482550380472222</v>
      </c>
      <c r="BY111" s="284">
        <v>6.6264618868887872</v>
      </c>
      <c r="BZ111" s="284">
        <v>6.3531779551989809</v>
      </c>
      <c r="CA111" s="284">
        <v>7.8168673239055462</v>
      </c>
      <c r="CB111" s="284">
        <v>8.1337556315334467</v>
      </c>
      <c r="CC111" s="284">
        <v>60.744442536410943</v>
      </c>
      <c r="CD111" s="284">
        <v>7.2606355654013601</v>
      </c>
      <c r="CE111" s="284">
        <v>9.898500595510427</v>
      </c>
      <c r="CF111" s="284">
        <v>6.5405615309275271</v>
      </c>
      <c r="CG111" s="284">
        <v>5.8979302744771251</v>
      </c>
      <c r="CH111" s="284">
        <v>6.87745042500514</v>
      </c>
      <c r="CI111" s="284">
        <v>6.1703299719709914</v>
      </c>
      <c r="CJ111" s="284">
        <v>6.3256420908057827</v>
      </c>
      <c r="CK111" s="284">
        <v>6.643657780602874</v>
      </c>
      <c r="CL111" s="284">
        <v>7.3756018603877012</v>
      </c>
      <c r="CM111" s="284">
        <v>6.6560238978984696</v>
      </c>
      <c r="CN111" s="284">
        <v>7.6427956535966501</v>
      </c>
      <c r="CO111" s="284">
        <v>7.2771678317991615</v>
      </c>
      <c r="CP111" s="284">
        <v>6.7274367822720329</v>
      </c>
      <c r="CQ111" s="284">
        <v>9.5267748234591245</v>
      </c>
      <c r="CR111" s="284">
        <v>6.446600443490575</v>
      </c>
      <c r="CS111" s="284">
        <v>7.454363260168428</v>
      </c>
      <c r="CT111" s="284">
        <v>6.8458440158570069</v>
      </c>
      <c r="CU111" s="284">
        <v>6.5998004769537761</v>
      </c>
      <c r="CV111" s="284">
        <v>6.3239146585041714</v>
      </c>
      <c r="CW111" s="284">
        <v>6.0924595790584837</v>
      </c>
      <c r="CX111" s="284">
        <v>6.6016830403635218</v>
      </c>
      <c r="CY111" s="284">
        <v>7.5814322744157829</v>
      </c>
      <c r="CZ111" s="284">
        <v>7.1469795335530799</v>
      </c>
      <c r="DA111" s="284">
        <v>7.0974713590857306</v>
      </c>
      <c r="DB111" s="284">
        <v>6.1647528711528174</v>
      </c>
      <c r="DC111" s="284">
        <v>8.7507825601350646</v>
      </c>
      <c r="DD111" s="284">
        <v>7.0969595922005517</v>
      </c>
      <c r="DE111" s="284">
        <v>5.5513009126112651</v>
      </c>
      <c r="DF111" s="284">
        <v>7.7818971788271494</v>
      </c>
      <c r="DG111" s="284">
        <v>4.4449254293484</v>
      </c>
      <c r="DH111" s="284">
        <v>6.212627737024718</v>
      </c>
      <c r="DI111" s="284">
        <v>6.7635701957284136</v>
      </c>
      <c r="DJ111" s="284">
        <v>6.2371360952931889</v>
      </c>
      <c r="DK111" s="284">
        <v>7.5041821479929292</v>
      </c>
      <c r="DL111" s="284">
        <v>6.6488958565064138</v>
      </c>
      <c r="DM111" s="284">
        <v>6.3645101144854639</v>
      </c>
      <c r="DN111" s="284">
        <v>7.3287085413184254</v>
      </c>
      <c r="DO111" s="284">
        <v>9.0840796334021938</v>
      </c>
      <c r="DP111" s="284">
        <v>7.3543630998230256</v>
      </c>
      <c r="DQ111" s="284">
        <v>4.5575603769296453</v>
      </c>
      <c r="DR111" s="284">
        <v>7.4294756055971147</v>
      </c>
      <c r="DS111" s="284">
        <v>7.0716526667301194</v>
      </c>
      <c r="DT111" s="284">
        <v>6.9780020705723285</v>
      </c>
      <c r="DU111" s="284">
        <v>6.7793301913748749</v>
      </c>
      <c r="DV111" s="284">
        <v>7.5487207917457422</v>
      </c>
      <c r="DW111" s="284">
        <v>7.4284436021444842</v>
      </c>
      <c r="DX111" s="284">
        <v>7.3805463611583928</v>
      </c>
      <c r="DY111" s="284">
        <v>6.8246509814514678</v>
      </c>
      <c r="DZ111" s="284">
        <v>7.1860053453004236</v>
      </c>
      <c r="EA111" s="284">
        <v>8.9104207313284203</v>
      </c>
      <c r="EB111" s="284">
        <v>6.9030582575864345</v>
      </c>
      <c r="EC111" s="284">
        <v>6.9417602958623252</v>
      </c>
      <c r="ED111" s="284">
        <v>8.0196105739248793</v>
      </c>
      <c r="EE111" s="284">
        <v>6.9732966116346606</v>
      </c>
      <c r="EF111" s="284">
        <v>7.4768120412066112</v>
      </c>
      <c r="EG111" s="284">
        <v>6.3343437902763196</v>
      </c>
      <c r="EH111" s="284">
        <v>7.4666296174685245</v>
      </c>
      <c r="EI111" s="284">
        <v>7.3643265077497873</v>
      </c>
      <c r="EJ111" s="284">
        <v>6.8516127737869166</v>
      </c>
      <c r="EK111" s="284">
        <v>7.2378609637033016</v>
      </c>
      <c r="EL111" s="284">
        <v>6.7176101461912534</v>
      </c>
      <c r="EM111" s="284">
        <v>10.454663500988467</v>
      </c>
      <c r="EN111" s="284">
        <v>7.5774604677961754</v>
      </c>
      <c r="EO111" s="284">
        <v>7.0475294825576826</v>
      </c>
      <c r="EP111" s="284">
        <v>6.3248038199516543</v>
      </c>
      <c r="EQ111" s="284">
        <v>5.5537780729088828</v>
      </c>
      <c r="ER111" s="284">
        <v>7.0590265232509015</v>
      </c>
      <c r="ES111" s="284">
        <v>7.5164596693207768</v>
      </c>
      <c r="ET111" s="284">
        <v>7.6392153935542249</v>
      </c>
      <c r="EU111" s="284">
        <v>5.2136057069868533</v>
      </c>
      <c r="EV111" s="284">
        <v>6.0696991140968075</v>
      </c>
      <c r="EW111" s="284">
        <v>6.2257936246063146</v>
      </c>
      <c r="EX111" s="284">
        <v>6.0251894163318935</v>
      </c>
      <c r="EY111" s="284">
        <v>7.3854891771298838</v>
      </c>
      <c r="EZ111" s="284">
        <v>6.1857727383739372</v>
      </c>
      <c r="FA111" s="284">
        <v>5.8805349685352724</v>
      </c>
      <c r="FB111" s="284">
        <v>5.9467511099739259</v>
      </c>
      <c r="FC111" s="284">
        <v>7.114638902034276</v>
      </c>
      <c r="FD111" s="284">
        <v>6.4073875833496956</v>
      </c>
      <c r="FE111" s="284">
        <v>8.0505971552258355</v>
      </c>
      <c r="FF111" s="284">
        <v>8.1761430092524598</v>
      </c>
      <c r="FG111" s="284">
        <v>7.7575484897112812</v>
      </c>
      <c r="FH111" s="284">
        <v>6.6898311025564237</v>
      </c>
      <c r="FI111" s="284">
        <v>8.7675371875337316</v>
      </c>
      <c r="FJ111" s="284">
        <v>7.6436714152985799</v>
      </c>
      <c r="FK111" s="284">
        <v>7.8651549168038546</v>
      </c>
      <c r="FL111" s="284">
        <v>5.4398661742684924</v>
      </c>
      <c r="FM111" s="284">
        <v>6.4089837126942228</v>
      </c>
      <c r="FN111" s="284">
        <v>7.1454664029347352</v>
      </c>
      <c r="FO111" s="284">
        <v>8.3403791800496005</v>
      </c>
      <c r="FP111" s="284">
        <v>8.7371829283194025</v>
      </c>
      <c r="FQ111" s="284">
        <v>8.5070580696659981</v>
      </c>
      <c r="FR111" s="284">
        <v>9.8872463429030919</v>
      </c>
      <c r="FS111" s="284">
        <v>9.7589754626768173</v>
      </c>
      <c r="FT111" s="284">
        <v>8.6164123624223024</v>
      </c>
      <c r="FU111" s="284">
        <v>10.119876153730882</v>
      </c>
      <c r="FV111" s="284">
        <v>9.0699819787002181</v>
      </c>
      <c r="FW111" s="284">
        <v>11.576319330601214</v>
      </c>
      <c r="FX111" s="284">
        <v>7.1937175316178905</v>
      </c>
      <c r="FY111" s="284">
        <v>6.0980527175548866</v>
      </c>
      <c r="FZ111" s="284">
        <v>8.2534342408899537</v>
      </c>
      <c r="GA111" s="284">
        <v>9.4858896918688931</v>
      </c>
      <c r="GB111" s="284">
        <v>8.6504270467253495</v>
      </c>
      <c r="GC111" s="284">
        <v>6.1628628241808281</v>
      </c>
      <c r="GD111" s="284">
        <v>8.1563109103028886</v>
      </c>
      <c r="GE111" s="284">
        <v>6.9084478642970488</v>
      </c>
      <c r="GF111" s="284">
        <v>8.5784133747654288</v>
      </c>
      <c r="GG111" s="284">
        <v>9.8163096738637456</v>
      </c>
      <c r="GH111" s="284">
        <v>10.534705862856121</v>
      </c>
      <c r="GI111" s="284">
        <v>13.900987658236648</v>
      </c>
      <c r="GJ111" s="284">
        <v>9.5157738180046323</v>
      </c>
      <c r="GK111" s="284">
        <v>11.335826169401303</v>
      </c>
      <c r="GL111" s="284">
        <v>9.697854544747857</v>
      </c>
      <c r="GM111" s="284">
        <v>9.0565026309428234</v>
      </c>
      <c r="GN111" s="284">
        <v>10.676743807123884</v>
      </c>
      <c r="GO111" s="284">
        <v>9.1457199111338756</v>
      </c>
      <c r="GP111" s="284">
        <v>12.668036714980737</v>
      </c>
      <c r="GQ111" s="284">
        <v>11.023805032326056</v>
      </c>
      <c r="GR111" s="284">
        <v>9.9674174166027267</v>
      </c>
      <c r="GS111" s="284">
        <v>10.018103237853277</v>
      </c>
      <c r="GT111" s="284">
        <v>9.4496722307501031</v>
      </c>
      <c r="GU111" s="284">
        <v>15.275884564604183</v>
      </c>
      <c r="GV111" s="284">
        <v>10.60562352134191</v>
      </c>
      <c r="GW111" s="284">
        <v>11.285568604800494</v>
      </c>
      <c r="GX111" s="284">
        <v>10.971989744386359</v>
      </c>
      <c r="GY111" s="284">
        <v>10.507385249362368</v>
      </c>
      <c r="GZ111" s="284">
        <v>10.635864147619692</v>
      </c>
      <c r="HA111" s="284">
        <v>13.027242906930478</v>
      </c>
      <c r="HB111" s="284">
        <v>11.601520275045489</v>
      </c>
      <c r="HC111" s="284">
        <v>10.648342829004712</v>
      </c>
      <c r="HD111" s="284">
        <v>10.784245062747424</v>
      </c>
      <c r="HE111" s="284">
        <v>10.4446814639065</v>
      </c>
      <c r="HF111" s="284">
        <v>10.591727915359151</v>
      </c>
      <c r="HG111" s="284">
        <v>15.438389218325877</v>
      </c>
      <c r="HH111" s="284">
        <v>9.3873257284710334</v>
      </c>
      <c r="HI111" s="284">
        <v>10.289771508961934</v>
      </c>
      <c r="HJ111" s="284">
        <v>9.9339329278081703</v>
      </c>
      <c r="HK111" s="32"/>
      <c r="HL111" s="282">
        <v>61.324660290273627</v>
      </c>
      <c r="HM111" s="282">
        <v>73.844657132907088</v>
      </c>
      <c r="HN111" s="282">
        <v>84.387770541516744</v>
      </c>
      <c r="HO111" s="282">
        <v>99.451053419829577</v>
      </c>
      <c r="HP111" s="282">
        <v>91.398439520661128</v>
      </c>
      <c r="HQ111" s="282">
        <v>144.8753308701846</v>
      </c>
      <c r="HR111" s="282">
        <v>83.661372923202592</v>
      </c>
      <c r="HS111" s="282">
        <v>83.10608407273844</v>
      </c>
      <c r="HT111" s="282">
        <v>81.018793434739109</v>
      </c>
      <c r="HU111" s="282">
        <v>85.449171824156039</v>
      </c>
      <c r="HV111" s="282">
        <v>88.74158508037948</v>
      </c>
      <c r="HW111" s="282">
        <v>79.638050468492054</v>
      </c>
      <c r="HX111" s="282">
        <v>86.485568578649293</v>
      </c>
      <c r="HY111" s="282">
        <v>103.60774809896697</v>
      </c>
      <c r="HZ111" s="282">
        <v>103.73955939715968</v>
      </c>
      <c r="IA111" s="282">
        <v>127.83134007847147</v>
      </c>
      <c r="IB111" s="282">
        <v>136.54258093883047</v>
      </c>
      <c r="IC111" s="282">
        <f t="shared" si="0"/>
        <v>29.611030165241139</v>
      </c>
      <c r="ID111" s="32"/>
      <c r="IE111" s="32"/>
      <c r="IF111" s="32"/>
      <c r="IG111" s="32"/>
      <c r="IH111" s="32"/>
      <c r="II111" s="32"/>
    </row>
    <row r="112" spans="1:243" ht="13.8">
      <c r="A112" s="9"/>
      <c r="B112" s="323" t="s">
        <v>347</v>
      </c>
      <c r="C112" s="24">
        <v>30.645374925905735</v>
      </c>
      <c r="D112" s="24">
        <v>28.231196070066915</v>
      </c>
      <c r="E112" s="329">
        <v>2.41417885583882</v>
      </c>
      <c r="F112" s="330">
        <v>8.5514579327318513E-2</v>
      </c>
      <c r="G112" s="24"/>
      <c r="H112" s="24">
        <v>27.23556218916379</v>
      </c>
      <c r="I112" s="329">
        <v>0.99563388090312444</v>
      </c>
      <c r="J112" s="330">
        <v>3.6556391749433287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24">
        <v>23.164222635906178</v>
      </c>
      <c r="HH112" s="24">
        <v>10.056218418172685</v>
      </c>
      <c r="HI112" s="24">
        <v>10.018652459788669</v>
      </c>
      <c r="HJ112" s="24">
        <v>10.570504047944382</v>
      </c>
      <c r="HK112" s="32"/>
      <c r="HL112" s="24">
        <v>72.502762284552432</v>
      </c>
      <c r="HM112" s="24">
        <v>77.322315724968718</v>
      </c>
      <c r="HN112" s="24">
        <v>75.009470116237722</v>
      </c>
      <c r="HO112" s="24">
        <v>86.094976862208014</v>
      </c>
      <c r="HP112" s="24">
        <v>86.236781819355159</v>
      </c>
      <c r="HQ112" s="24">
        <v>90.962686034832387</v>
      </c>
      <c r="HR112" s="24">
        <v>93.185847975219772</v>
      </c>
      <c r="HS112" s="24">
        <v>98.653226522067342</v>
      </c>
      <c r="HT112" s="24">
        <v>110.68448628461736</v>
      </c>
      <c r="HU112" s="24">
        <v>106.66203420923705</v>
      </c>
      <c r="HV112" s="24">
        <v>115.2103107442628</v>
      </c>
      <c r="HW112" s="24">
        <v>114.19015684853801</v>
      </c>
      <c r="HX112" s="24">
        <v>112.55418954012677</v>
      </c>
      <c r="HY112" s="24">
        <v>112.91790648539457</v>
      </c>
      <c r="HZ112" s="24">
        <v>129.10298582861799</v>
      </c>
      <c r="IA112" s="24">
        <v>131.75037754662469</v>
      </c>
      <c r="IB112" s="24">
        <v>128.4336143104866</v>
      </c>
      <c r="IC112" s="24">
        <f t="shared" si="0"/>
        <v>30.645374925905735</v>
      </c>
      <c r="ID112" s="32"/>
      <c r="IE112" s="32"/>
      <c r="IF112" s="32"/>
      <c r="IG112" s="32"/>
      <c r="IH112" s="32"/>
      <c r="II112" s="32"/>
    </row>
    <row r="113" spans="1:243" ht="13.8">
      <c r="A113" s="9"/>
      <c r="B113" s="314" t="s">
        <v>18</v>
      </c>
      <c r="C113" s="282">
        <v>7.7096114838954728</v>
      </c>
      <c r="D113" s="282">
        <v>8.0835486955556686</v>
      </c>
      <c r="E113" s="297">
        <v>-0.37393721166019578</v>
      </c>
      <c r="F113" s="305">
        <v>-4.625904113941768E-2</v>
      </c>
      <c r="G113" s="20"/>
      <c r="H113" s="282">
        <v>6.443738231347429</v>
      </c>
      <c r="I113" s="297">
        <v>1.6398104642082396</v>
      </c>
      <c r="J113" s="305">
        <v>0.2544812351673299</v>
      </c>
      <c r="K113" s="30">
        <v>0</v>
      </c>
      <c r="L113" s="282">
        <v>1.9196273946063456</v>
      </c>
      <c r="M113" s="282">
        <v>1.6451233842538189</v>
      </c>
      <c r="N113" s="282">
        <v>1.6307033324103828</v>
      </c>
      <c r="O113" s="282">
        <v>1.6291581963697932</v>
      </c>
      <c r="P113" s="282">
        <v>1.9999833876924951</v>
      </c>
      <c r="Q113" s="282">
        <v>1.6907111139498523</v>
      </c>
      <c r="R113" s="282">
        <v>1.7136042985140767</v>
      </c>
      <c r="S113" s="282">
        <v>2.0580398126551862</v>
      </c>
      <c r="T113" s="282">
        <v>1.951681352722803</v>
      </c>
      <c r="U113" s="282">
        <v>1.7862080407012111</v>
      </c>
      <c r="V113" s="282">
        <v>1.8676332245033478</v>
      </c>
      <c r="W113" s="282">
        <v>3.0967542144889388</v>
      </c>
      <c r="X113" s="282">
        <v>1.9868664742102937</v>
      </c>
      <c r="Y113" s="282">
        <v>1.6290154017316207</v>
      </c>
      <c r="Z113" s="282">
        <v>1.6113951441039869</v>
      </c>
      <c r="AA113" s="282">
        <v>1.8495808794642126</v>
      </c>
      <c r="AB113" s="282">
        <v>1.9142165185448832</v>
      </c>
      <c r="AC113" s="282">
        <v>1.5569940513054534</v>
      </c>
      <c r="AD113" s="282">
        <v>1.8949734062059238</v>
      </c>
      <c r="AE113" s="282">
        <v>1.745313769729101</v>
      </c>
      <c r="AF113" s="282">
        <v>1.8182598085207458</v>
      </c>
      <c r="AG113" s="282">
        <v>2.5437739613454271</v>
      </c>
      <c r="AH113" s="282">
        <v>1.8401467537410443</v>
      </c>
      <c r="AI113" s="282">
        <v>2.9966849131647719</v>
      </c>
      <c r="AJ113" s="282">
        <v>1.5259908145082024</v>
      </c>
      <c r="AK113" s="282">
        <v>1.6707754192775282</v>
      </c>
      <c r="AL113" s="282">
        <v>1.7508879880633277</v>
      </c>
      <c r="AM113" s="282">
        <v>1.8017827888854008</v>
      </c>
      <c r="AN113" s="282">
        <v>1.6458672930618135</v>
      </c>
      <c r="AO113" s="282">
        <v>1.6290148263958113</v>
      </c>
      <c r="AP113" s="282">
        <v>1.8393832686968978</v>
      </c>
      <c r="AQ113" s="282">
        <v>1.6311759152417917</v>
      </c>
      <c r="AR113" s="282">
        <v>1.748064175936902</v>
      </c>
      <c r="AS113" s="282">
        <v>1.7982939663328095</v>
      </c>
      <c r="AT113" s="282">
        <v>1.9810720637681911</v>
      </c>
      <c r="AU113" s="282">
        <v>2.9512652902724743</v>
      </c>
      <c r="AV113" s="282">
        <v>1.7767826881797735</v>
      </c>
      <c r="AW113" s="282">
        <v>1.8563173472394838</v>
      </c>
      <c r="AX113" s="282">
        <v>1.8173162079009739</v>
      </c>
      <c r="AY113" s="282">
        <v>1.8549600352058622</v>
      </c>
      <c r="AZ113" s="282">
        <v>1.9440223869525401</v>
      </c>
      <c r="BA113" s="282">
        <v>1.7886070839061134</v>
      </c>
      <c r="BB113" s="282">
        <v>1.9196887044165238</v>
      </c>
      <c r="BC113" s="282">
        <v>2.4732953022703779</v>
      </c>
      <c r="BD113" s="282">
        <v>2.2956735969540332</v>
      </c>
      <c r="BE113" s="282">
        <v>2.1580240292054271</v>
      </c>
      <c r="BF113" s="282">
        <v>2.7816828432094729</v>
      </c>
      <c r="BG113" s="282">
        <v>2.4519414512118245</v>
      </c>
      <c r="BH113" s="282">
        <v>2.0091714501158098</v>
      </c>
      <c r="BI113" s="282">
        <v>1.9511132929014936</v>
      </c>
      <c r="BJ113" s="282">
        <v>2.0912264645590652</v>
      </c>
      <c r="BK113" s="282">
        <v>1.9159596264008147</v>
      </c>
      <c r="BL113" s="282">
        <v>2.0161691361082377</v>
      </c>
      <c r="BM113" s="282">
        <v>2.2593572924254555</v>
      </c>
      <c r="BN113" s="282">
        <v>1.856634492936458</v>
      </c>
      <c r="BO113" s="282">
        <v>2.2120822047399744</v>
      </c>
      <c r="BP113" s="282">
        <v>2.1308481243853321</v>
      </c>
      <c r="BQ113" s="282">
        <v>2.1803915296375656</v>
      </c>
      <c r="BR113" s="282">
        <v>2.081099384841131</v>
      </c>
      <c r="BS113" s="282">
        <v>4.1101087598010286</v>
      </c>
      <c r="BT113" s="282">
        <v>2.2108859369036424</v>
      </c>
      <c r="BU113" s="282">
        <v>2.2115850001273687</v>
      </c>
      <c r="BV113" s="282">
        <v>2.313802526209598</v>
      </c>
      <c r="BW113" s="282">
        <v>2.1757446138747696</v>
      </c>
      <c r="BX113" s="282">
        <v>2.1486344564394892</v>
      </c>
      <c r="BY113" s="282">
        <v>2.2078558270144959</v>
      </c>
      <c r="BZ113" s="282">
        <v>2.1686796756848552</v>
      </c>
      <c r="CA113" s="282">
        <v>2.2269824960551907</v>
      </c>
      <c r="CB113" s="282">
        <v>2.2620729575651866</v>
      </c>
      <c r="CC113" s="282">
        <v>2.3116253117277976</v>
      </c>
      <c r="CD113" s="282">
        <v>2.1971848851801012</v>
      </c>
      <c r="CE113" s="282">
        <v>3.9312499557118192</v>
      </c>
      <c r="CF113" s="282">
        <v>2.1296665539977573</v>
      </c>
      <c r="CG113" s="282">
        <v>2.1946584019767523</v>
      </c>
      <c r="CH113" s="282">
        <v>2.2233444463313701</v>
      </c>
      <c r="CI113" s="282">
        <v>2.2322861714336257</v>
      </c>
      <c r="CJ113" s="282">
        <v>2.2957713563294586</v>
      </c>
      <c r="CK113" s="282">
        <v>2.2486969802893917</v>
      </c>
      <c r="CL113" s="282">
        <v>2.2969119295169826</v>
      </c>
      <c r="CM113" s="282">
        <v>2.2926990273196686</v>
      </c>
      <c r="CN113" s="282">
        <v>2.2662851937508015</v>
      </c>
      <c r="CO113" s="282">
        <v>2.2947137749013433</v>
      </c>
      <c r="CP113" s="282">
        <v>2.321292137705163</v>
      </c>
      <c r="CQ113" s="282">
        <v>3.6959477417045004</v>
      </c>
      <c r="CR113" s="282">
        <v>2.2032033041472836</v>
      </c>
      <c r="CS113" s="282">
        <v>2.316220976221588</v>
      </c>
      <c r="CT113" s="282">
        <v>2.313935567809227</v>
      </c>
      <c r="CU113" s="282">
        <v>2.3989444644356483</v>
      </c>
      <c r="CV113" s="282">
        <v>2.3114964815581356</v>
      </c>
      <c r="CW113" s="282">
        <v>2.4238149348144411</v>
      </c>
      <c r="CX113" s="282">
        <v>2.3328876278685495</v>
      </c>
      <c r="CY113" s="282">
        <v>2.5214047702369902</v>
      </c>
      <c r="CZ113" s="282">
        <v>2.3930905736054027</v>
      </c>
      <c r="DA113" s="282">
        <v>2.3903301455086559</v>
      </c>
      <c r="DB113" s="282">
        <v>2.3562942564065139</v>
      </c>
      <c r="DC113" s="282">
        <v>3.8875950473603127</v>
      </c>
      <c r="DD113" s="282">
        <v>2.3299161230195713</v>
      </c>
      <c r="DE113" s="282">
        <v>2.6523229043996732</v>
      </c>
      <c r="DF113" s="282">
        <v>2.2613341448775497</v>
      </c>
      <c r="DG113" s="282">
        <v>2.5677212148207191</v>
      </c>
      <c r="DH113" s="282">
        <v>2.5636955436528512</v>
      </c>
      <c r="DI113" s="282">
        <v>2.2941940500498896</v>
      </c>
      <c r="DJ113" s="282">
        <v>2.4149355771759136</v>
      </c>
      <c r="DK113" s="282">
        <v>2.7054983947920617</v>
      </c>
      <c r="DL113" s="282">
        <v>2.5251149398792139</v>
      </c>
      <c r="DM113" s="282">
        <v>9.1350646819392036</v>
      </c>
      <c r="DN113" s="282">
        <v>2.3367055637831977</v>
      </c>
      <c r="DO113" s="282">
        <v>3.9409637611836126</v>
      </c>
      <c r="DP113" s="282">
        <v>2.1579896209992011</v>
      </c>
      <c r="DQ113" s="282">
        <v>2.354786461820721</v>
      </c>
      <c r="DR113" s="282">
        <v>2.2160233003039269</v>
      </c>
      <c r="DS113" s="282">
        <v>2.4908516890202046</v>
      </c>
      <c r="DT113" s="282">
        <v>2.4999089102016523</v>
      </c>
      <c r="DU113" s="282">
        <v>2.2903061957540154</v>
      </c>
      <c r="DV113" s="282">
        <v>2.5211275430531157</v>
      </c>
      <c r="DW113" s="282">
        <v>2.3528181532991739</v>
      </c>
      <c r="DX113" s="282">
        <v>2.3545707816815469</v>
      </c>
      <c r="DY113" s="282">
        <v>2.5871901074494272</v>
      </c>
      <c r="DZ113" s="282">
        <v>2.3535277985539764</v>
      </c>
      <c r="EA113" s="282">
        <v>3.7143995220075681</v>
      </c>
      <c r="EB113" s="282">
        <v>2.5111114198995157</v>
      </c>
      <c r="EC113" s="282">
        <v>2.4955585000505054</v>
      </c>
      <c r="ED113" s="282">
        <v>2.3771387644628756</v>
      </c>
      <c r="EE113" s="282">
        <v>2.6012612655383327</v>
      </c>
      <c r="EF113" s="282">
        <v>2.2743138988266516</v>
      </c>
      <c r="EG113" s="282">
        <v>2.267005994752374</v>
      </c>
      <c r="EH113" s="282">
        <v>2.6707880592207975</v>
      </c>
      <c r="EI113" s="282">
        <v>2.3597808330532519</v>
      </c>
      <c r="EJ113" s="282">
        <v>2.224170872072428</v>
      </c>
      <c r="EK113" s="282">
        <v>3.0116344320038824</v>
      </c>
      <c r="EL113" s="282">
        <v>2.2296974981605513</v>
      </c>
      <c r="EM113" s="282">
        <v>3.2885908577174154</v>
      </c>
      <c r="EN113" s="282">
        <v>2.5137190586835279</v>
      </c>
      <c r="EO113" s="282">
        <v>2.2578142858748893</v>
      </c>
      <c r="EP113" s="282">
        <v>2.1585853078496209</v>
      </c>
      <c r="EQ113" s="282">
        <v>2.116161979561602</v>
      </c>
      <c r="ER113" s="282">
        <v>1.8707863419231145</v>
      </c>
      <c r="ES113" s="282">
        <v>1.8986697229495662</v>
      </c>
      <c r="ET113" s="282">
        <v>3.0679473204308154</v>
      </c>
      <c r="EU113" s="282">
        <v>2.2262994013614281</v>
      </c>
      <c r="EV113" s="282">
        <v>2.7192781428185402</v>
      </c>
      <c r="EW113" s="282">
        <v>3.3170444791727225</v>
      </c>
      <c r="EX113" s="282">
        <v>3.131009656512842</v>
      </c>
      <c r="EY113" s="282">
        <v>3.9046289659335272</v>
      </c>
      <c r="EZ113" s="282">
        <v>2.0752403248351383</v>
      </c>
      <c r="FA113" s="282">
        <v>2.8659065559548891</v>
      </c>
      <c r="FB113" s="282">
        <v>2.4368253039939569</v>
      </c>
      <c r="FC113" s="282">
        <v>2.285604196404333</v>
      </c>
      <c r="FD113" s="282">
        <v>2.375516427503797</v>
      </c>
      <c r="FE113" s="282">
        <v>2.3457001915071651</v>
      </c>
      <c r="FF113" s="282">
        <v>2.6662890152389345</v>
      </c>
      <c r="FG113" s="282">
        <v>3.4099627035849744</v>
      </c>
      <c r="FH113" s="282">
        <v>2.1582480311492453</v>
      </c>
      <c r="FI113" s="282">
        <v>2.8311518718337547</v>
      </c>
      <c r="FJ113" s="282">
        <v>2.5034554737525032</v>
      </c>
      <c r="FK113" s="282">
        <v>2.7291764709998758</v>
      </c>
      <c r="FL113" s="282">
        <v>1.8155849814810332</v>
      </c>
      <c r="FM113" s="282">
        <v>1.8491091696443196</v>
      </c>
      <c r="FN113" s="282">
        <v>2.0863911058054287</v>
      </c>
      <c r="FO113" s="282">
        <v>1.9021428998440242</v>
      </c>
      <c r="FP113" s="282">
        <v>2.0425427307169506</v>
      </c>
      <c r="FQ113" s="282">
        <v>2.0001200072004321</v>
      </c>
      <c r="FR113" s="282">
        <v>2.1107070411724931</v>
      </c>
      <c r="FS113" s="282">
        <v>2.0788207147059858</v>
      </c>
      <c r="FT113" s="282">
        <v>2.4848526743927528</v>
      </c>
      <c r="FU113" s="282">
        <v>2.2200473980119475</v>
      </c>
      <c r="FV113" s="282">
        <v>2.1977418202796621</v>
      </c>
      <c r="FW113" s="282">
        <v>4.671310428341199</v>
      </c>
      <c r="FX113" s="282">
        <v>1.6928708974331845</v>
      </c>
      <c r="FY113" s="282">
        <v>1.9947317709121801</v>
      </c>
      <c r="FZ113" s="282">
        <v>2.3591753774680604</v>
      </c>
      <c r="GA113" s="282">
        <v>2.1855853361794511</v>
      </c>
      <c r="GB113" s="282">
        <v>2.4684676118764375</v>
      </c>
      <c r="GC113" s="282">
        <v>2.231507065531924</v>
      </c>
      <c r="GD113" s="282">
        <v>2.1387858112949276</v>
      </c>
      <c r="GE113" s="282">
        <v>2.7298392564974576</v>
      </c>
      <c r="GF113" s="282">
        <v>2.0870671417828102</v>
      </c>
      <c r="GG113" s="282">
        <v>2.3205037602708662</v>
      </c>
      <c r="GH113" s="282">
        <v>2.3687244155830487</v>
      </c>
      <c r="GI113" s="282">
        <v>7.038532926430821</v>
      </c>
      <c r="GJ113" s="282">
        <v>1.7996482197064876</v>
      </c>
      <c r="GK113" s="282">
        <v>2.4134145056409313</v>
      </c>
      <c r="GL113" s="282">
        <v>2.2306755060000105</v>
      </c>
      <c r="GM113" s="282">
        <v>2.451083970756033</v>
      </c>
      <c r="GN113" s="282">
        <v>2.3241163250017025</v>
      </c>
      <c r="GO113" s="282">
        <v>2.443228633965596</v>
      </c>
      <c r="GP113" s="282">
        <v>2.6147627819726447</v>
      </c>
      <c r="GQ113" s="282">
        <v>2.6764132716643112</v>
      </c>
      <c r="GR113" s="282">
        <v>2.5464816112404698</v>
      </c>
      <c r="GS113" s="282">
        <v>2.4657819458005381</v>
      </c>
      <c r="GT113" s="282">
        <v>2.4891840285122249</v>
      </c>
      <c r="GU113" s="282">
        <v>6.5957836919583004</v>
      </c>
      <c r="GV113" s="282">
        <v>2.548250397454733</v>
      </c>
      <c r="GW113" s="282">
        <v>3.0281219093133167</v>
      </c>
      <c r="GX113" s="282">
        <v>2.5071763887876184</v>
      </c>
      <c r="GY113" s="282">
        <v>2.4683416948920605</v>
      </c>
      <c r="GZ113" s="282">
        <v>2.7142147700838515</v>
      </c>
      <c r="HA113" s="282">
        <v>2.7382040589383774</v>
      </c>
      <c r="HB113" s="282">
        <v>2.7641187931818783</v>
      </c>
      <c r="HC113" s="282">
        <v>2.8413332113325858</v>
      </c>
      <c r="HD113" s="282">
        <v>2.4653374208315739</v>
      </c>
      <c r="HE113" s="282">
        <v>2.4972805101530362</v>
      </c>
      <c r="HF113" s="282">
        <v>2.4294578601892209</v>
      </c>
      <c r="HG113" s="282">
        <v>6.5058310463567839</v>
      </c>
      <c r="HH113" s="282">
        <v>2.376544905151142</v>
      </c>
      <c r="HI113" s="282">
        <v>2.6030300292299877</v>
      </c>
      <c r="HJ113" s="282">
        <v>2.7300365495143426</v>
      </c>
      <c r="HK113" s="32"/>
      <c r="HL113" s="282">
        <v>22.989227752868253</v>
      </c>
      <c r="HM113" s="282">
        <v>23.387221082067466</v>
      </c>
      <c r="HN113" s="282">
        <v>21.973573810441152</v>
      </c>
      <c r="HO113" s="282">
        <v>25.118311676652407</v>
      </c>
      <c r="HP113" s="282">
        <v>26.814161758852364</v>
      </c>
      <c r="HQ113" s="282">
        <v>28.366303642494316</v>
      </c>
      <c r="HR113" s="282">
        <v>28.492273715256815</v>
      </c>
      <c r="HS113" s="282">
        <v>29.849218149972753</v>
      </c>
      <c r="HT113" s="282">
        <v>37.727466899573457</v>
      </c>
      <c r="HU113" s="282">
        <v>29.893500084144531</v>
      </c>
      <c r="HV113" s="282">
        <v>30.311052395758576</v>
      </c>
      <c r="HW113" s="282">
        <v>31.181944663072191</v>
      </c>
      <c r="HX113" s="282">
        <v>30.683076566758562</v>
      </c>
      <c r="HY113" s="282">
        <v>27.459370971596229</v>
      </c>
      <c r="HZ113" s="282">
        <v>31.615791371261171</v>
      </c>
      <c r="IA113" s="282">
        <v>33.050574492219248</v>
      </c>
      <c r="IB113" s="282">
        <v>35.507668061515041</v>
      </c>
      <c r="IC113" s="282">
        <f t="shared" si="0"/>
        <v>7.7096114838954728</v>
      </c>
      <c r="ID113" s="32"/>
      <c r="IE113" s="32"/>
      <c r="IF113" s="32"/>
      <c r="IG113" s="32"/>
      <c r="IH113" s="32"/>
      <c r="II113" s="32"/>
    </row>
    <row r="114" spans="1:243" ht="13.8">
      <c r="A114" s="9"/>
      <c r="B114" s="315" t="s">
        <v>19</v>
      </c>
      <c r="C114" s="17">
        <v>10.985963880685718</v>
      </c>
      <c r="D114" s="17">
        <v>10.890080420340324</v>
      </c>
      <c r="E114" s="296">
        <v>9.5883460345394411E-2</v>
      </c>
      <c r="F114" s="304">
        <v>8.8046604473466308E-3</v>
      </c>
      <c r="G114" s="20"/>
      <c r="H114" s="17">
        <v>11.921651220630114</v>
      </c>
      <c r="I114" s="296">
        <v>-1.0315708002897903</v>
      </c>
      <c r="J114" s="304">
        <v>-8.6529188046089056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17">
        <v>8.7254846293146446</v>
      </c>
      <c r="HH114" s="17">
        <v>3.6518234477524274</v>
      </c>
      <c r="HI114" s="17">
        <v>3.4939161469152555</v>
      </c>
      <c r="HJ114" s="17">
        <v>3.8402242860180351</v>
      </c>
      <c r="HK114" s="32"/>
      <c r="HL114" s="17">
        <v>27.191918957280727</v>
      </c>
      <c r="HM114" s="17">
        <v>30.393738973303172</v>
      </c>
      <c r="HN114" s="17">
        <v>24.533970132513261</v>
      </c>
      <c r="HO114" s="17">
        <v>27.795500345636896</v>
      </c>
      <c r="HP114" s="17">
        <v>29.68580829371211</v>
      </c>
      <c r="HQ114" s="17">
        <v>31.758083191526687</v>
      </c>
      <c r="HR114" s="17">
        <v>33.333422414330101</v>
      </c>
      <c r="HS114" s="17">
        <v>38.135285173564249</v>
      </c>
      <c r="HT114" s="17">
        <v>44.0730848883749</v>
      </c>
      <c r="HU114" s="17">
        <v>47.891565232367007</v>
      </c>
      <c r="HV114" s="17">
        <v>53.31405543991275</v>
      </c>
      <c r="HW114" s="17">
        <v>51.811157485617343</v>
      </c>
      <c r="HX114" s="17">
        <v>49.98392788806504</v>
      </c>
      <c r="HY114" s="17">
        <v>54.16916806543059</v>
      </c>
      <c r="HZ114" s="17">
        <v>60.609792077583791</v>
      </c>
      <c r="IA114" s="17">
        <v>59.812424416553561</v>
      </c>
      <c r="IB114" s="17">
        <v>48.6725329127176</v>
      </c>
      <c r="IC114" s="17">
        <f t="shared" si="0"/>
        <v>10.985963880685718</v>
      </c>
      <c r="ID114" s="32"/>
      <c r="IE114" s="32"/>
      <c r="IF114" s="32"/>
      <c r="IG114" s="32"/>
      <c r="IH114" s="32"/>
      <c r="II114" s="32"/>
    </row>
    <row r="115" spans="1:243" ht="13.8">
      <c r="A115" s="9"/>
      <c r="B115" s="314" t="s">
        <v>20</v>
      </c>
      <c r="C115" s="282">
        <v>11.949799561324546</v>
      </c>
      <c r="D115" s="282">
        <v>9.2575669541709278</v>
      </c>
      <c r="E115" s="297">
        <v>2.6922326071536187</v>
      </c>
      <c r="F115" s="305">
        <v>0.29081427339184984</v>
      </c>
      <c r="G115" s="20"/>
      <c r="H115" s="282">
        <v>8.8701727371862464</v>
      </c>
      <c r="I115" s="297">
        <v>0.38739421698468135</v>
      </c>
      <c r="J115" s="305">
        <v>4.3673807541606983E-2</v>
      </c>
      <c r="K115" s="30">
        <v>0</v>
      </c>
      <c r="L115" s="282">
        <v>1.4057079758730124</v>
      </c>
      <c r="M115" s="282">
        <v>1.3671351054073684</v>
      </c>
      <c r="N115" s="282">
        <v>1.6801832565606392</v>
      </c>
      <c r="O115" s="282">
        <v>2.9005439818656749</v>
      </c>
      <c r="P115" s="282">
        <v>1.8174869931169673</v>
      </c>
      <c r="Q115" s="282">
        <v>2.533529384735218</v>
      </c>
      <c r="R115" s="282">
        <v>1.8033900846131479</v>
      </c>
      <c r="S115" s="282">
        <v>1.6212134631939967</v>
      </c>
      <c r="T115" s="282">
        <v>1.7379244272991774</v>
      </c>
      <c r="U115" s="282">
        <v>1.498160511253664</v>
      </c>
      <c r="V115" s="282">
        <v>1.5895228360356368</v>
      </c>
      <c r="W115" s="282">
        <v>2.3668175544489576</v>
      </c>
      <c r="X115" s="282">
        <v>1.4589485025955378</v>
      </c>
      <c r="Y115" s="282">
        <v>1.3929062327884381</v>
      </c>
      <c r="Z115" s="282">
        <v>2.0533403471914777</v>
      </c>
      <c r="AA115" s="282">
        <v>1.9137749812594729</v>
      </c>
      <c r="AB115" s="282">
        <v>1.7972698144017298</v>
      </c>
      <c r="AC115" s="282">
        <v>1.5307104593804668</v>
      </c>
      <c r="AD115" s="282">
        <v>2.1560541583487036</v>
      </c>
      <c r="AE115" s="282">
        <v>2.1247188947646034</v>
      </c>
      <c r="AF115" s="282">
        <v>2.110393342222606</v>
      </c>
      <c r="AG115" s="282">
        <v>1.9227076948362578</v>
      </c>
      <c r="AH115" s="282">
        <v>2.3742886167181734</v>
      </c>
      <c r="AI115" s="282">
        <v>2.7062426250906064</v>
      </c>
      <c r="AJ115" s="282">
        <v>1.9030210370003384</v>
      </c>
      <c r="AK115" s="282">
        <v>1.8133121932292684</v>
      </c>
      <c r="AL115" s="282">
        <v>1.6600063385842367</v>
      </c>
      <c r="AM115" s="282">
        <v>1.8993804315309351</v>
      </c>
      <c r="AN115" s="282">
        <v>1.8442337863637919</v>
      </c>
      <c r="AO115" s="282">
        <v>2.4403681329548914</v>
      </c>
      <c r="AP115" s="282">
        <v>2.3665927049167421</v>
      </c>
      <c r="AQ115" s="282">
        <v>2.4488325249134588</v>
      </c>
      <c r="AR115" s="282">
        <v>2.4391595490622473</v>
      </c>
      <c r="AS115" s="282">
        <v>2.8616425471139983</v>
      </c>
      <c r="AT115" s="282">
        <v>2.7430769149281438</v>
      </c>
      <c r="AU115" s="282">
        <v>4.0823000126852635</v>
      </c>
      <c r="AV115" s="282">
        <v>2.6427206299362203</v>
      </c>
      <c r="AW115" s="282">
        <v>2.7480109954258336</v>
      </c>
      <c r="AX115" s="282">
        <v>2.5307296504097918</v>
      </c>
      <c r="AY115" s="282">
        <v>2.5644803553335853</v>
      </c>
      <c r="AZ115" s="282">
        <v>2.650221288835684</v>
      </c>
      <c r="BA115" s="282">
        <v>2.6218700334214011</v>
      </c>
      <c r="BB115" s="282">
        <v>2.6928092879565373</v>
      </c>
      <c r="BC115" s="282">
        <v>2.5288045976747449</v>
      </c>
      <c r="BD115" s="282">
        <v>3.2257408146332649</v>
      </c>
      <c r="BE115" s="282">
        <v>2.6661116333433692</v>
      </c>
      <c r="BF115" s="282">
        <v>2.4444839199254886</v>
      </c>
      <c r="BG115" s="282">
        <v>3.8651816330227873</v>
      </c>
      <c r="BH115" s="282">
        <v>2.2701845107127161</v>
      </c>
      <c r="BI115" s="282">
        <v>2.4244650658338069</v>
      </c>
      <c r="BJ115" s="282">
        <v>2.3397990662666728</v>
      </c>
      <c r="BK115" s="282">
        <v>2.3813327186072906</v>
      </c>
      <c r="BL115" s="282">
        <v>2.4457877596313078</v>
      </c>
      <c r="BM115" s="282">
        <v>2.3395609644219739</v>
      </c>
      <c r="BN115" s="282">
        <v>2.3793744324768218</v>
      </c>
      <c r="BO115" s="282">
        <v>2.4751031759852595</v>
      </c>
      <c r="BP115" s="282">
        <v>2.2642527932843159</v>
      </c>
      <c r="BQ115" s="282">
        <v>2.2500829583702808</v>
      </c>
      <c r="BR115" s="282">
        <v>2.3244682064450592</v>
      </c>
      <c r="BS115" s="282">
        <v>3.8424001147551738</v>
      </c>
      <c r="BT115" s="282">
        <v>2.3539264819917518</v>
      </c>
      <c r="BU115" s="282">
        <v>2.5012170514361407</v>
      </c>
      <c r="BV115" s="282">
        <v>2.619031023001511</v>
      </c>
      <c r="BW115" s="282">
        <v>2.4245127003305278</v>
      </c>
      <c r="BX115" s="282">
        <v>2.4159227465467272</v>
      </c>
      <c r="BY115" s="282">
        <v>2.4187056373918785</v>
      </c>
      <c r="BZ115" s="282">
        <v>2.4214621460978685</v>
      </c>
      <c r="CA115" s="282">
        <v>2.3888046418021358</v>
      </c>
      <c r="CB115" s="282">
        <v>2.4594350872649859</v>
      </c>
      <c r="CC115" s="282">
        <v>2.3969534322511588</v>
      </c>
      <c r="CD115" s="282">
        <v>2.3763355635892491</v>
      </c>
      <c r="CE115" s="282">
        <v>4.0619926891074494</v>
      </c>
      <c r="CF115" s="282">
        <v>2.4659577362067964</v>
      </c>
      <c r="CG115" s="282">
        <v>2.6728797928777208</v>
      </c>
      <c r="CH115" s="282">
        <v>2.6184296431029397</v>
      </c>
      <c r="CI115" s="282">
        <v>2.5028404829455466</v>
      </c>
      <c r="CJ115" s="282">
        <v>2.4454756464908862</v>
      </c>
      <c r="CK115" s="282">
        <v>2.521385353412787</v>
      </c>
      <c r="CL115" s="282">
        <v>2.5215896010918657</v>
      </c>
      <c r="CM115" s="282">
        <v>2.5150646078155559</v>
      </c>
      <c r="CN115" s="282">
        <v>2.3824613522094618</v>
      </c>
      <c r="CO115" s="282">
        <v>2.3351595955785847</v>
      </c>
      <c r="CP115" s="282">
        <v>2.3238358582801597</v>
      </c>
      <c r="CQ115" s="282">
        <v>4.0550721756205563</v>
      </c>
      <c r="CR115" s="282">
        <v>2.3752903817570381</v>
      </c>
      <c r="CS115" s="282">
        <v>2.7133789413996094</v>
      </c>
      <c r="CT115" s="282">
        <v>2.6529559385191686</v>
      </c>
      <c r="CU115" s="282">
        <v>2.5135168613082972</v>
      </c>
      <c r="CV115" s="282">
        <v>2.516282473148733</v>
      </c>
      <c r="CW115" s="282">
        <v>2.4375250522161034</v>
      </c>
      <c r="CX115" s="282">
        <v>2.4092184948200326</v>
      </c>
      <c r="CY115" s="282">
        <v>2.4588881800456894</v>
      </c>
      <c r="CZ115" s="282">
        <v>2.3361451046679349</v>
      </c>
      <c r="DA115" s="282">
        <v>2.2684024659162612</v>
      </c>
      <c r="DB115" s="282">
        <v>2.2740020161281667</v>
      </c>
      <c r="DC115" s="282">
        <v>3.7131172886033159</v>
      </c>
      <c r="DD115" s="282">
        <v>2.3102941031746709</v>
      </c>
      <c r="DE115" s="282">
        <v>2.4187816896357828</v>
      </c>
      <c r="DF115" s="282">
        <v>2.3211695689939389</v>
      </c>
      <c r="DG115" s="282">
        <v>2.2397639741188331</v>
      </c>
      <c r="DH115" s="282">
        <v>2.2304855866965148</v>
      </c>
      <c r="DI115" s="282">
        <v>2.4533000311548774</v>
      </c>
      <c r="DJ115" s="282">
        <v>2.2962182899815931</v>
      </c>
      <c r="DK115" s="282">
        <v>2.3853694965114669</v>
      </c>
      <c r="DL115" s="282">
        <v>2.2479963013876607</v>
      </c>
      <c r="DM115" s="282">
        <v>2.1142391824199165</v>
      </c>
      <c r="DN115" s="282">
        <v>2.288252712597425</v>
      </c>
      <c r="DO115" s="282">
        <v>3.5780635599963238</v>
      </c>
      <c r="DP115" s="282">
        <v>2.2173369216536192</v>
      </c>
      <c r="DQ115" s="282">
        <v>2.4359876082945817</v>
      </c>
      <c r="DR115" s="282">
        <v>2.3920542496031016</v>
      </c>
      <c r="DS115" s="282">
        <v>2.1235954897358686</v>
      </c>
      <c r="DT115" s="282">
        <v>2.2187179351764512</v>
      </c>
      <c r="DU115" s="282">
        <v>2.1448631984312803</v>
      </c>
      <c r="DV115" s="282">
        <v>2.1987791884898584</v>
      </c>
      <c r="DW115" s="282">
        <v>2.4200788292618185</v>
      </c>
      <c r="DX115" s="282">
        <v>2.1189802377721754</v>
      </c>
      <c r="DY115" s="282">
        <v>2.1898528451087502</v>
      </c>
      <c r="DZ115" s="282">
        <v>2.1687990569932682</v>
      </c>
      <c r="EA115" s="282">
        <v>4.2479233322047403</v>
      </c>
      <c r="EB115" s="282">
        <v>2.3613088547942382</v>
      </c>
      <c r="EC115" s="282">
        <v>2.3247530765680926</v>
      </c>
      <c r="ED115" s="282">
        <v>2.4871736674765352</v>
      </c>
      <c r="EE115" s="282">
        <v>2.493209804282289</v>
      </c>
      <c r="EF115" s="282">
        <v>2.995810381748532</v>
      </c>
      <c r="EG115" s="282">
        <v>2.2127796115337381</v>
      </c>
      <c r="EH115" s="282">
        <v>2.6540500273952157</v>
      </c>
      <c r="EI115" s="282">
        <v>2.4123500132875821</v>
      </c>
      <c r="EJ115" s="282">
        <v>2.4652113705654504</v>
      </c>
      <c r="EK115" s="282">
        <v>2.4094087117004053</v>
      </c>
      <c r="EL115" s="282">
        <v>2.3248485190782517</v>
      </c>
      <c r="EM115" s="282">
        <v>4.4442988701611403</v>
      </c>
      <c r="EN115" s="282">
        <v>2.3968159960910285</v>
      </c>
      <c r="EO115" s="282">
        <v>2.5062405113715149</v>
      </c>
      <c r="EP115" s="282">
        <v>2.4728827720701392</v>
      </c>
      <c r="EQ115" s="282">
        <v>1.7327805851824383</v>
      </c>
      <c r="ER115" s="282">
        <v>2.4735380143849048</v>
      </c>
      <c r="ES115" s="282">
        <v>2.2793048517915677</v>
      </c>
      <c r="ET115" s="282">
        <v>2.6044451226493353</v>
      </c>
      <c r="EU115" s="282">
        <v>2.6641877755301997</v>
      </c>
      <c r="EV115" s="282">
        <v>2.7488648048447617</v>
      </c>
      <c r="EW115" s="282">
        <v>2.8080705627690823</v>
      </c>
      <c r="EX115" s="282">
        <v>2.6420540887906432</v>
      </c>
      <c r="EY115" s="282">
        <v>3.8678696143728759</v>
      </c>
      <c r="EZ115" s="282">
        <v>2.2687922356855581</v>
      </c>
      <c r="FA115" s="282">
        <v>2.3411117015050742</v>
      </c>
      <c r="FB115" s="282">
        <v>2.6242323410232578</v>
      </c>
      <c r="FC115" s="282">
        <v>2.1744706917236609</v>
      </c>
      <c r="FD115" s="282">
        <v>2.2805063864200106</v>
      </c>
      <c r="FE115" s="282">
        <v>3.4202138105724562</v>
      </c>
      <c r="FF115" s="282">
        <v>2.9660637124184381</v>
      </c>
      <c r="FG115" s="282">
        <v>3.4587501038935282</v>
      </c>
      <c r="FH115" s="282">
        <v>2.3587365443365811</v>
      </c>
      <c r="FI115" s="282">
        <v>2.1872382810661413</v>
      </c>
      <c r="FJ115" s="282">
        <v>2.2553409822713038</v>
      </c>
      <c r="FK115" s="282">
        <v>3.5517282943871686</v>
      </c>
      <c r="FL115" s="282">
        <v>2.1530700822719364</v>
      </c>
      <c r="FM115" s="282">
        <v>2.4304191904071741</v>
      </c>
      <c r="FN115" s="282">
        <v>2.3692953631318363</v>
      </c>
      <c r="FO115" s="282">
        <v>2.2421519150955871</v>
      </c>
      <c r="FP115" s="282">
        <v>2.3169565730109611</v>
      </c>
      <c r="FQ115" s="282">
        <v>2.2662327797849691</v>
      </c>
      <c r="FR115" s="282">
        <v>2.4759701222565376</v>
      </c>
      <c r="FS115" s="282">
        <v>2.722201103816678</v>
      </c>
      <c r="FT115" s="282">
        <v>2.8176656692380844</v>
      </c>
      <c r="FU115" s="282">
        <v>2.6569151053874993</v>
      </c>
      <c r="FV115" s="282">
        <v>2.47483475380713</v>
      </c>
      <c r="FW115" s="282">
        <v>4.3636547901593445</v>
      </c>
      <c r="FX115" s="282">
        <v>2.4875334357872907</v>
      </c>
      <c r="FY115" s="282">
        <v>2.6692964509803576</v>
      </c>
      <c r="FZ115" s="282">
        <v>2.8585227680386183</v>
      </c>
      <c r="GA115" s="282">
        <v>2.5292797155824944</v>
      </c>
      <c r="GB115" s="282">
        <v>2.9687623480063925</v>
      </c>
      <c r="GC115" s="282">
        <v>2.8384407785238306</v>
      </c>
      <c r="GD115" s="282">
        <v>2.8081872337657243</v>
      </c>
      <c r="GE115" s="282">
        <v>3.0240898430606609</v>
      </c>
      <c r="GF115" s="282">
        <v>2.7723690494514375</v>
      </c>
      <c r="GG115" s="282">
        <v>2.7268313640694606</v>
      </c>
      <c r="GH115" s="282">
        <v>2.7551877133387261</v>
      </c>
      <c r="GI115" s="282">
        <v>6.438901679168028</v>
      </c>
      <c r="GJ115" s="282">
        <v>3.1064345530760402</v>
      </c>
      <c r="GK115" s="282">
        <v>2.8990027021744527</v>
      </c>
      <c r="GL115" s="282">
        <v>2.8647354819357531</v>
      </c>
      <c r="GM115" s="282">
        <v>2.7722445389003934</v>
      </c>
      <c r="GN115" s="282">
        <v>2.7832272706531365</v>
      </c>
      <c r="GO115" s="282">
        <v>3.060097236961163</v>
      </c>
      <c r="GP115" s="282">
        <v>3.2113000301962931</v>
      </c>
      <c r="GQ115" s="282">
        <v>2.7741724705803632</v>
      </c>
      <c r="GR115" s="282">
        <v>2.9370519657007237</v>
      </c>
      <c r="GS115" s="282">
        <v>2.8399384565441199</v>
      </c>
      <c r="GT115" s="282">
        <v>3.2254162219643594</v>
      </c>
      <c r="GU115" s="282">
        <v>6.413757709165079</v>
      </c>
      <c r="GV115" s="282">
        <v>3.189693170297434</v>
      </c>
      <c r="GW115" s="282">
        <v>3.1727081289249619</v>
      </c>
      <c r="GX115" s="282">
        <v>2.8951656549485314</v>
      </c>
      <c r="GY115" s="282">
        <v>3.0943598610641216</v>
      </c>
      <c r="GZ115" s="282">
        <v>3.5995671439680819</v>
      </c>
      <c r="HA115" s="282">
        <v>3.7541859070328849</v>
      </c>
      <c r="HB115" s="282">
        <v>3.1630208017984756</v>
      </c>
      <c r="HC115" s="282">
        <v>3.516855281107381</v>
      </c>
      <c r="HD115" s="282">
        <v>3.2689930265117</v>
      </c>
      <c r="HE115" s="282">
        <v>3.5030649538726433</v>
      </c>
      <c r="HF115" s="282">
        <v>3.1628924464929922</v>
      </c>
      <c r="HG115" s="282">
        <v>7.9329069602347504</v>
      </c>
      <c r="HH115" s="282">
        <v>4.0278500652691154</v>
      </c>
      <c r="HI115" s="282">
        <v>3.9217062836434264</v>
      </c>
      <c r="HJ115" s="282">
        <v>4.0002432124120038</v>
      </c>
      <c r="HK115" s="32"/>
      <c r="HL115" s="282">
        <v>22.321615574403459</v>
      </c>
      <c r="HM115" s="282">
        <v>23.541355669598072</v>
      </c>
      <c r="HN115" s="282">
        <v>28.501926173283312</v>
      </c>
      <c r="HO115" s="282">
        <v>33.181164839918708</v>
      </c>
      <c r="HP115" s="282">
        <v>29.73681176679068</v>
      </c>
      <c r="HQ115" s="282">
        <v>30.838299200811385</v>
      </c>
      <c r="HR115" s="282">
        <v>31.36015184563286</v>
      </c>
      <c r="HS115" s="282">
        <v>30.668723198530344</v>
      </c>
      <c r="HT115" s="282">
        <v>28.883934496669003</v>
      </c>
      <c r="HU115" s="282">
        <v>28.876968892725515</v>
      </c>
      <c r="HV115" s="282">
        <v>31.585202908591473</v>
      </c>
      <c r="HW115" s="282">
        <v>31.197054699848486</v>
      </c>
      <c r="HX115" s="282">
        <v>31.887185085303177</v>
      </c>
      <c r="HY115" s="282">
        <v>31.289367448367742</v>
      </c>
      <c r="HZ115" s="282">
        <v>36.877402379773024</v>
      </c>
      <c r="IA115" s="282">
        <v>38.887378637851882</v>
      </c>
      <c r="IB115" s="282">
        <v>44.253413336253963</v>
      </c>
      <c r="IC115" s="282">
        <f t="shared" si="0"/>
        <v>11.949799561324546</v>
      </c>
      <c r="ID115" s="32"/>
      <c r="IE115" s="32"/>
      <c r="IF115" s="32"/>
      <c r="IG115" s="32"/>
      <c r="IH115" s="32"/>
      <c r="II115" s="32"/>
    </row>
    <row r="116" spans="1:243" ht="13.8">
      <c r="A116" s="9"/>
      <c r="B116" s="323" t="s">
        <v>348</v>
      </c>
      <c r="C116" s="24">
        <v>39.552251766352249</v>
      </c>
      <c r="D116" s="24">
        <v>40.736177845792632</v>
      </c>
      <c r="E116" s="329">
        <v>-1.1839260794403828</v>
      </c>
      <c r="F116" s="330">
        <v>-2.9063258804548416E-2</v>
      </c>
      <c r="G116" s="24"/>
      <c r="H116" s="24">
        <v>42.75794645194695</v>
      </c>
      <c r="I116" s="329">
        <v>-2.0217686061543176</v>
      </c>
      <c r="J116" s="330">
        <v>-4.728404364382794E-2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24">
        <v>19.242915827460436</v>
      </c>
      <c r="HH116" s="24">
        <v>11.344344343117513</v>
      </c>
      <c r="HI116" s="24">
        <v>14.169314606696359</v>
      </c>
      <c r="HJ116" s="24">
        <v>14.038592816538374</v>
      </c>
      <c r="HK116" s="32"/>
      <c r="HL116" s="24">
        <v>108.03604572858345</v>
      </c>
      <c r="HM116" s="24">
        <v>98.738245824024176</v>
      </c>
      <c r="HN116" s="24">
        <v>127.42911999938897</v>
      </c>
      <c r="HO116" s="24">
        <v>148.20854854249785</v>
      </c>
      <c r="HP116" s="24">
        <v>135.4778384612284</v>
      </c>
      <c r="HQ116" s="24">
        <v>145.16244883141999</v>
      </c>
      <c r="HR116" s="24">
        <v>139.06490891202358</v>
      </c>
      <c r="HS116" s="24">
        <v>140.19545662514724</v>
      </c>
      <c r="HT116" s="24">
        <v>137.50180836612503</v>
      </c>
      <c r="HU116" s="24">
        <v>149.42651591187172</v>
      </c>
      <c r="HV116" s="24">
        <v>168.80336831932527</v>
      </c>
      <c r="HW116" s="24">
        <v>130.32746316867463</v>
      </c>
      <c r="HX116" s="24">
        <v>149.5823042102183</v>
      </c>
      <c r="HY116" s="24">
        <v>189.70071483080824</v>
      </c>
      <c r="HZ116" s="24">
        <v>176.79067007495544</v>
      </c>
      <c r="IA116" s="24">
        <v>182.19714437400339</v>
      </c>
      <c r="IB116" s="24">
        <v>190.10415830776347</v>
      </c>
      <c r="IC116" s="24">
        <f t="shared" si="0"/>
        <v>39.552251766352249</v>
      </c>
      <c r="ID116" s="32"/>
      <c r="IE116" s="32"/>
      <c r="IF116" s="32"/>
      <c r="IG116" s="32"/>
      <c r="IH116" s="32"/>
      <c r="II116" s="32"/>
    </row>
    <row r="117" spans="1:243" ht="13.8">
      <c r="A117" s="9"/>
      <c r="B117" s="314" t="s">
        <v>18</v>
      </c>
      <c r="C117" s="282">
        <v>16.744649400401666</v>
      </c>
      <c r="D117" s="282">
        <v>11.372224380709454</v>
      </c>
      <c r="E117" s="297">
        <v>5.3724250196922121</v>
      </c>
      <c r="F117" s="305">
        <v>0.47241637518209556</v>
      </c>
      <c r="G117" s="20"/>
      <c r="H117" s="282">
        <v>17.205906095538303</v>
      </c>
      <c r="I117" s="297">
        <v>-5.8336817148288489</v>
      </c>
      <c r="J117" s="305">
        <v>-0.33905111898417206</v>
      </c>
      <c r="K117" s="30">
        <v>0</v>
      </c>
      <c r="L117" s="282">
        <v>3.4078317384076984</v>
      </c>
      <c r="M117" s="282">
        <v>3.4594288475691379</v>
      </c>
      <c r="N117" s="282">
        <v>3.2959962500160822</v>
      </c>
      <c r="O117" s="282">
        <v>2.6219931353001131</v>
      </c>
      <c r="P117" s="282">
        <v>2.6532221012907762</v>
      </c>
      <c r="Q117" s="282">
        <v>3.1535541380822387</v>
      </c>
      <c r="R117" s="282">
        <v>2.1652482797835755</v>
      </c>
      <c r="S117" s="282">
        <v>2.2985225689429192</v>
      </c>
      <c r="T117" s="282">
        <v>2.9821117347192763</v>
      </c>
      <c r="U117" s="282">
        <v>2.9765598059466352</v>
      </c>
      <c r="V117" s="282">
        <v>2.34358299608453</v>
      </c>
      <c r="W117" s="282">
        <v>3.2501541542443504</v>
      </c>
      <c r="X117" s="282">
        <v>1.9454429841926772</v>
      </c>
      <c r="Y117" s="282">
        <v>1.5732931293364016</v>
      </c>
      <c r="Z117" s="282">
        <v>2.6418299107820196</v>
      </c>
      <c r="AA117" s="282">
        <v>2.4062875184602155</v>
      </c>
      <c r="AB117" s="282">
        <v>2.3508076817451027</v>
      </c>
      <c r="AC117" s="282">
        <v>3.1252535637074872</v>
      </c>
      <c r="AD117" s="282">
        <v>1.9541699203174743</v>
      </c>
      <c r="AE117" s="282">
        <v>1.9981878853087125</v>
      </c>
      <c r="AF117" s="282">
        <v>1.9375297195103203</v>
      </c>
      <c r="AG117" s="282">
        <v>1.9332427390907196</v>
      </c>
      <c r="AH117" s="282">
        <v>2.1136487356394307</v>
      </c>
      <c r="AI117" s="282">
        <v>2.2177590620110252</v>
      </c>
      <c r="AJ117" s="282">
        <v>1.8694039153741424</v>
      </c>
      <c r="AK117" s="282">
        <v>2.1406999905375517</v>
      </c>
      <c r="AL117" s="282">
        <v>2.5894889140638853</v>
      </c>
      <c r="AM117" s="282">
        <v>2.6714764212856887</v>
      </c>
      <c r="AN117" s="282">
        <v>2.7365753156036119</v>
      </c>
      <c r="AO117" s="282">
        <v>2.114014087568072</v>
      </c>
      <c r="AP117" s="282">
        <v>2.8592924134158002</v>
      </c>
      <c r="AQ117" s="282">
        <v>3.123496210682406</v>
      </c>
      <c r="AR117" s="282">
        <v>2.4994276669863948</v>
      </c>
      <c r="AS117" s="282">
        <v>2.4914407547024577</v>
      </c>
      <c r="AT117" s="282">
        <v>2.3070329314938736</v>
      </c>
      <c r="AU117" s="282">
        <v>2.7264327412764273</v>
      </c>
      <c r="AV117" s="282">
        <v>2.5912388540180182</v>
      </c>
      <c r="AW117" s="282">
        <v>2.6435010865247839</v>
      </c>
      <c r="AX117" s="282">
        <v>3.036279150531219</v>
      </c>
      <c r="AY117" s="282">
        <v>2.2390727633306495</v>
      </c>
      <c r="AZ117" s="282">
        <v>2.0812303123988412</v>
      </c>
      <c r="BA117" s="282">
        <v>2.5467209721846045</v>
      </c>
      <c r="BB117" s="282">
        <v>2.8735530134378191</v>
      </c>
      <c r="BC117" s="282">
        <v>2.9370255937400573</v>
      </c>
      <c r="BD117" s="282">
        <v>2.3669676995848952</v>
      </c>
      <c r="BE117" s="282">
        <v>3.9639787156744672</v>
      </c>
      <c r="BF117" s="282">
        <v>2.6669859177963908</v>
      </c>
      <c r="BG117" s="282">
        <v>3.4027191169662929</v>
      </c>
      <c r="BH117" s="282">
        <v>3.3835532308115526</v>
      </c>
      <c r="BI117" s="282">
        <v>3.6523665997407622</v>
      </c>
      <c r="BJ117" s="282">
        <v>3.3049367414657422</v>
      </c>
      <c r="BK117" s="282">
        <v>2.5936508986889626</v>
      </c>
      <c r="BL117" s="282">
        <v>2.7522185181826653</v>
      </c>
      <c r="BM117" s="282">
        <v>2.6712474264316954</v>
      </c>
      <c r="BN117" s="282">
        <v>3.363791861390979</v>
      </c>
      <c r="BO117" s="282">
        <v>2.7372822390667362</v>
      </c>
      <c r="BP117" s="282">
        <v>3.6176647663095336</v>
      </c>
      <c r="BQ117" s="282">
        <v>2.7990400374335902</v>
      </c>
      <c r="BR117" s="282">
        <v>2.8409882014542185</v>
      </c>
      <c r="BS117" s="282">
        <v>3.4798710990135899</v>
      </c>
      <c r="BT117" s="282">
        <v>3.4806291025791118</v>
      </c>
      <c r="BU117" s="282">
        <v>3.5532358582731898</v>
      </c>
      <c r="BV117" s="282">
        <v>3.7851075349269481</v>
      </c>
      <c r="BW117" s="282">
        <v>3.8491993081850056</v>
      </c>
      <c r="BX117" s="282">
        <v>3.2746698820278155</v>
      </c>
      <c r="BY117" s="282">
        <v>2.7876645093594341</v>
      </c>
      <c r="BZ117" s="282">
        <v>3.9485059725257394</v>
      </c>
      <c r="CA117" s="282">
        <v>2.9487268986239972</v>
      </c>
      <c r="CB117" s="282">
        <v>4.1993997329449559</v>
      </c>
      <c r="CC117" s="282">
        <v>3.9070599449055909</v>
      </c>
      <c r="CD117" s="282">
        <v>3.5668442778310538</v>
      </c>
      <c r="CE117" s="282">
        <v>3.9618730213698883</v>
      </c>
      <c r="CF117" s="282">
        <v>4.0742142999255773</v>
      </c>
      <c r="CG117" s="282">
        <v>3.4772270463564716</v>
      </c>
      <c r="CH117" s="282">
        <v>4.1449342206200255</v>
      </c>
      <c r="CI117" s="282">
        <v>4.0108170535471368</v>
      </c>
      <c r="CJ117" s="282">
        <v>3.4735829924014583</v>
      </c>
      <c r="CK117" s="282">
        <v>3.9511531075592252</v>
      </c>
      <c r="CL117" s="282">
        <v>3.917445796534377</v>
      </c>
      <c r="CM117" s="282">
        <v>4.1685469400799118</v>
      </c>
      <c r="CN117" s="282">
        <v>3.1742217320338901</v>
      </c>
      <c r="CO117" s="282">
        <v>3.4645892457246177</v>
      </c>
      <c r="CP117" s="282">
        <v>3.5522747850377856</v>
      </c>
      <c r="CQ117" s="282">
        <v>4.6594005229753321</v>
      </c>
      <c r="CR117" s="282">
        <v>2.655853617668734</v>
      </c>
      <c r="CS117" s="282">
        <v>2.7633048976455572</v>
      </c>
      <c r="CT117" s="282">
        <v>3.2515160643885315</v>
      </c>
      <c r="CU117" s="282">
        <v>2.7513111581584369</v>
      </c>
      <c r="CV117" s="282">
        <v>3.5888061236746509</v>
      </c>
      <c r="CW117" s="282">
        <v>4.8651538032961676</v>
      </c>
      <c r="CX117" s="282">
        <v>3.2462883895331589</v>
      </c>
      <c r="CY117" s="282">
        <v>3.6308071029086091</v>
      </c>
      <c r="CZ117" s="282">
        <v>3.3304146083931432</v>
      </c>
      <c r="DA117" s="282">
        <v>4.626857413242365</v>
      </c>
      <c r="DB117" s="282">
        <v>4.3111842547439432</v>
      </c>
      <c r="DC117" s="282">
        <v>4.2853746258899683</v>
      </c>
      <c r="DD117" s="282">
        <v>4.108771551579844</v>
      </c>
      <c r="DE117" s="282">
        <v>3.0621750368969729</v>
      </c>
      <c r="DF117" s="282">
        <v>3.6511323653241594</v>
      </c>
      <c r="DG117" s="282">
        <v>2.6711934961387387</v>
      </c>
      <c r="DH117" s="282">
        <v>5.4692248254454672</v>
      </c>
      <c r="DI117" s="282">
        <v>3.9264298549216767</v>
      </c>
      <c r="DJ117" s="282">
        <v>4.7559564432737318</v>
      </c>
      <c r="DK117" s="282">
        <v>4.6467424808086237</v>
      </c>
      <c r="DL117" s="282">
        <v>3.898716814158349</v>
      </c>
      <c r="DM117" s="282">
        <v>4.6546518403933019</v>
      </c>
      <c r="DN117" s="282">
        <v>4.1612705200050115</v>
      </c>
      <c r="DO117" s="282">
        <v>4.8149941328498986</v>
      </c>
      <c r="DP117" s="282">
        <v>4.8611493175946743</v>
      </c>
      <c r="DQ117" s="282">
        <v>4.9317119719768128</v>
      </c>
      <c r="DR117" s="282">
        <v>3.8078173659888361</v>
      </c>
      <c r="DS117" s="282">
        <v>4.0316082410020924</v>
      </c>
      <c r="DT117" s="282">
        <v>5.1027514037926149</v>
      </c>
      <c r="DU117" s="282">
        <v>5.8440201219332151</v>
      </c>
      <c r="DV117" s="282">
        <v>6.1408820300721807</v>
      </c>
      <c r="DW117" s="282">
        <v>5.5408969065780278</v>
      </c>
      <c r="DX117" s="282">
        <v>5.4666385052344406</v>
      </c>
      <c r="DY117" s="282">
        <v>4.7632690877003423</v>
      </c>
      <c r="DZ117" s="282">
        <v>4.8168797969234598</v>
      </c>
      <c r="EA117" s="282">
        <v>5.3579528958534164</v>
      </c>
      <c r="EB117" s="282">
        <v>5.2112463428724141</v>
      </c>
      <c r="EC117" s="282">
        <v>5.7128635410113358</v>
      </c>
      <c r="ED117" s="282">
        <v>5.4390737738341857</v>
      </c>
      <c r="EE117" s="282">
        <v>10.195441535035727</v>
      </c>
      <c r="EF117" s="282">
        <v>5.8010228903762693</v>
      </c>
      <c r="EG117" s="282">
        <v>4.5452056354520307</v>
      </c>
      <c r="EH117" s="282">
        <v>6.2808230010713784</v>
      </c>
      <c r="EI117" s="282">
        <v>4.4248416914073152</v>
      </c>
      <c r="EJ117" s="282">
        <v>4.9916911592257991</v>
      </c>
      <c r="EK117" s="282">
        <v>5.0785493982950438</v>
      </c>
      <c r="EL117" s="282">
        <v>4.8988016118144433</v>
      </c>
      <c r="EM117" s="282">
        <v>5.7443094446514662</v>
      </c>
      <c r="EN117" s="282">
        <v>5.2108020197061862</v>
      </c>
      <c r="EO117" s="282">
        <v>3.8601747051861528</v>
      </c>
      <c r="EP117" s="282">
        <v>4.8995420884669212</v>
      </c>
      <c r="EQ117" s="282">
        <v>3.9210648575010842</v>
      </c>
      <c r="ER117" s="282">
        <v>3.9388748350095497</v>
      </c>
      <c r="ES117" s="282">
        <v>5.2209510533630619</v>
      </c>
      <c r="ET117" s="282">
        <v>4.7953841448418029</v>
      </c>
      <c r="EU117" s="282">
        <v>4.712461252735868</v>
      </c>
      <c r="EV117" s="282">
        <v>3.4585317146548906</v>
      </c>
      <c r="EW117" s="282">
        <v>4.7290488641712694</v>
      </c>
      <c r="EX117" s="282">
        <v>4.0323210609903573</v>
      </c>
      <c r="EY117" s="282">
        <v>3.9889875302298536</v>
      </c>
      <c r="EZ117" s="282">
        <v>3.9833289933088079</v>
      </c>
      <c r="FA117" s="282">
        <v>3.167616464764186</v>
      </c>
      <c r="FB117" s="282">
        <v>4.4275561232821952</v>
      </c>
      <c r="FC117" s="282">
        <v>3.6177797298290355</v>
      </c>
      <c r="FD117" s="282">
        <v>4.4138861039215236</v>
      </c>
      <c r="FE117" s="282">
        <v>2.7022371987199092</v>
      </c>
      <c r="FF117" s="282">
        <v>3.6876140366783465</v>
      </c>
      <c r="FG117" s="282">
        <v>4.2455246055467866</v>
      </c>
      <c r="FH117" s="282">
        <v>3.4929778210366642</v>
      </c>
      <c r="FI117" s="282">
        <v>5.4504386046265259</v>
      </c>
      <c r="FJ117" s="282">
        <v>5.9065076912422789</v>
      </c>
      <c r="FK117" s="282">
        <v>5.9572827191820865</v>
      </c>
      <c r="FL117" s="282">
        <v>2.2638158303966969</v>
      </c>
      <c r="FM117" s="282">
        <v>6.3614142824330919</v>
      </c>
      <c r="FN117" s="282">
        <v>4.6709111246034309</v>
      </c>
      <c r="FO117" s="282">
        <v>4.2985704324298517</v>
      </c>
      <c r="FP117" s="282">
        <v>4.6550928881291034</v>
      </c>
      <c r="FQ117" s="282">
        <v>4.8644764780656473</v>
      </c>
      <c r="FR117" s="282">
        <v>4.8197730276818769</v>
      </c>
      <c r="FS117" s="282">
        <v>4.0671734319844948</v>
      </c>
      <c r="FT117" s="282">
        <v>8.5656861445966417</v>
      </c>
      <c r="FU117" s="282">
        <v>7.3370350419477219</v>
      </c>
      <c r="FV117" s="282">
        <v>6.0369151739350562</v>
      </c>
      <c r="FW117" s="282">
        <v>5.3753827792480804</v>
      </c>
      <c r="FX117" s="282">
        <v>5.5809791838520573</v>
      </c>
      <c r="FY117" s="282">
        <v>3.3844672938318618</v>
      </c>
      <c r="FZ117" s="282">
        <v>5.2388516783565624</v>
      </c>
      <c r="GA117" s="282">
        <v>6.4445135516894583</v>
      </c>
      <c r="GB117" s="282">
        <v>5.5182105283179679</v>
      </c>
      <c r="GC117" s="282">
        <v>5.0735208954419022</v>
      </c>
      <c r="GD117" s="282">
        <v>4.9785254532654628</v>
      </c>
      <c r="GE117" s="282">
        <v>3.8664566936388232</v>
      </c>
      <c r="GF117" s="282">
        <v>8.1418109057939567</v>
      </c>
      <c r="GG117" s="282">
        <v>5.9953203613307373</v>
      </c>
      <c r="GH117" s="282">
        <v>5.4382661650809139</v>
      </c>
      <c r="GI117" s="282">
        <v>5.1777865817910893</v>
      </c>
      <c r="GJ117" s="282">
        <v>4.3250719667973057</v>
      </c>
      <c r="GK117" s="282">
        <v>5.6172556937013969</v>
      </c>
      <c r="GL117" s="282">
        <v>7.2635784350396033</v>
      </c>
      <c r="GM117" s="282">
        <v>3.4524293416853316</v>
      </c>
      <c r="GN117" s="282">
        <v>5.4455711872771229</v>
      </c>
      <c r="GO117" s="282">
        <v>5.4080566956156435</v>
      </c>
      <c r="GP117" s="282">
        <v>6.7993766892364231</v>
      </c>
      <c r="GQ117" s="282">
        <v>6.3998357212632664</v>
      </c>
      <c r="GR117" s="282">
        <v>4.5617719316221423</v>
      </c>
      <c r="GS117" s="282">
        <v>4.3816983671123495</v>
      </c>
      <c r="GT117" s="282">
        <v>5.6425444513924568</v>
      </c>
      <c r="GU117" s="282">
        <v>7.2513206216105059</v>
      </c>
      <c r="GV117" s="282">
        <v>3.805597074567308</v>
      </c>
      <c r="GW117" s="282">
        <v>4.8284007655682126</v>
      </c>
      <c r="GX117" s="282">
        <v>2.7382265405739332</v>
      </c>
      <c r="GY117" s="282">
        <v>3.668342508025574</v>
      </c>
      <c r="GZ117" s="282">
        <v>8.4764719917094951</v>
      </c>
      <c r="HA117" s="282">
        <v>5.3385068737754775</v>
      </c>
      <c r="HB117" s="282">
        <v>5.4893111917892456</v>
      </c>
      <c r="HC117" s="282">
        <v>5.793508155061474</v>
      </c>
      <c r="HD117" s="282">
        <v>7.1745145146795632</v>
      </c>
      <c r="HE117" s="282">
        <v>6.6987938561131317</v>
      </c>
      <c r="HF117" s="282">
        <v>7.3822105697899634</v>
      </c>
      <c r="HG117" s="282">
        <v>6.4751445125034861</v>
      </c>
      <c r="HH117" s="282">
        <v>5.5789498013993839</v>
      </c>
      <c r="HI117" s="282">
        <v>5.1756821481225916</v>
      </c>
      <c r="HJ117" s="282">
        <v>5.99001745087969</v>
      </c>
      <c r="HK117" s="32"/>
      <c r="HL117" s="282">
        <v>34.608205750387327</v>
      </c>
      <c r="HM117" s="282">
        <v>26.197452850101584</v>
      </c>
      <c r="HN117" s="282">
        <v>30.12878136299031</v>
      </c>
      <c r="HO117" s="282">
        <v>33.349273196188044</v>
      </c>
      <c r="HP117" s="282">
        <v>37.19661161999003</v>
      </c>
      <c r="HQ117" s="282">
        <v>43.262916043552728</v>
      </c>
      <c r="HR117" s="282">
        <v>46.068407742795813</v>
      </c>
      <c r="HS117" s="282">
        <v>43.306872059543267</v>
      </c>
      <c r="HT117" s="282">
        <v>49.821259361795768</v>
      </c>
      <c r="HU117" s="282">
        <v>60.665577644650114</v>
      </c>
      <c r="HV117" s="282">
        <v>68.323870025047412</v>
      </c>
      <c r="HW117" s="282">
        <v>52.768144126857003</v>
      </c>
      <c r="HX117" s="282">
        <v>51.052750092138353</v>
      </c>
      <c r="HY117" s="282">
        <v>63.316246635451691</v>
      </c>
      <c r="HZ117" s="282">
        <v>64.838709292390803</v>
      </c>
      <c r="IA117" s="282">
        <v>66.548511102353544</v>
      </c>
      <c r="IB117" s="282">
        <v>67.86902855415687</v>
      </c>
      <c r="IC117" s="282">
        <f t="shared" si="0"/>
        <v>16.744649400401666</v>
      </c>
      <c r="ID117" s="32"/>
      <c r="IE117" s="32"/>
      <c r="IF117" s="32"/>
      <c r="IG117" s="32"/>
      <c r="IH117" s="32"/>
      <c r="II117" s="32"/>
    </row>
    <row r="118" spans="1:243" ht="13.8">
      <c r="A118" s="9"/>
      <c r="B118" s="315" t="s">
        <v>19</v>
      </c>
      <c r="C118" s="17">
        <v>12.846323116498695</v>
      </c>
      <c r="D118" s="17">
        <v>15.313541717280994</v>
      </c>
      <c r="E118" s="296">
        <v>-2.4672186007822994</v>
      </c>
      <c r="F118" s="304">
        <v>-0.16111351941517862</v>
      </c>
      <c r="G118" s="20"/>
      <c r="H118" s="17">
        <v>15.164249225127399</v>
      </c>
      <c r="I118" s="296">
        <v>0.14929249215359519</v>
      </c>
      <c r="J118" s="304">
        <v>9.8450302377130015E-3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17">
        <v>7.7297562318949913</v>
      </c>
      <c r="HH118" s="17">
        <v>2.8688287787938207</v>
      </c>
      <c r="HI118" s="17">
        <v>5.3854151148046752</v>
      </c>
      <c r="HJ118" s="17">
        <v>4.5920792229002005</v>
      </c>
      <c r="HK118" s="32"/>
      <c r="HL118" s="17">
        <v>46.926754794121116</v>
      </c>
      <c r="HM118" s="17">
        <v>36.573818361228298</v>
      </c>
      <c r="HN118" s="17">
        <v>59.94928307258909</v>
      </c>
      <c r="HO118" s="17">
        <v>71.262527175578199</v>
      </c>
      <c r="HP118" s="17">
        <v>57.732305620209956</v>
      </c>
      <c r="HQ118" s="17">
        <v>65.994099565892753</v>
      </c>
      <c r="HR118" s="17">
        <v>62.626521984991129</v>
      </c>
      <c r="HS118" s="17">
        <v>69.930437969589036</v>
      </c>
      <c r="HT118" s="17">
        <v>61.738110315283627</v>
      </c>
      <c r="HU118" s="17">
        <v>62.427978435246203</v>
      </c>
      <c r="HV118" s="17">
        <v>71.62360997543621</v>
      </c>
      <c r="HW118" s="17">
        <v>52.428397082486534</v>
      </c>
      <c r="HX118" s="17">
        <v>65.79612881714543</v>
      </c>
      <c r="HY118" s="17">
        <v>78.444190452074793</v>
      </c>
      <c r="HZ118" s="17">
        <v>80.116695095986302</v>
      </c>
      <c r="IA118" s="17">
        <v>64.686265224728672</v>
      </c>
      <c r="IB118" s="17">
        <v>64.879500108708925</v>
      </c>
      <c r="IC118" s="17">
        <f t="shared" si="0"/>
        <v>12.846323116498695</v>
      </c>
      <c r="ID118" s="32"/>
      <c r="IE118" s="32"/>
      <c r="IF118" s="32"/>
      <c r="IG118" s="32"/>
      <c r="IH118" s="32"/>
      <c r="II118" s="32"/>
    </row>
    <row r="119" spans="1:243" ht="13.8">
      <c r="A119" s="9"/>
      <c r="B119" s="314" t="s">
        <v>20</v>
      </c>
      <c r="C119" s="282">
        <v>9.9612792494518843</v>
      </c>
      <c r="D119" s="282">
        <v>14.050411747802187</v>
      </c>
      <c r="E119" s="297">
        <v>-4.0891324983503026</v>
      </c>
      <c r="F119" s="305">
        <v>-0.29103292997729685</v>
      </c>
      <c r="G119" s="20"/>
      <c r="H119" s="282">
        <v>10.387791131281242</v>
      </c>
      <c r="I119" s="297">
        <v>3.6626206165209449</v>
      </c>
      <c r="J119" s="305">
        <v>0.35258897394379868</v>
      </c>
      <c r="K119" s="30">
        <v>0</v>
      </c>
      <c r="L119" s="282">
        <v>3.66438481531647</v>
      </c>
      <c r="M119" s="282">
        <v>2.768047699042822</v>
      </c>
      <c r="N119" s="282">
        <v>3.1640418516063531</v>
      </c>
      <c r="O119" s="282">
        <v>2.3514472372444293</v>
      </c>
      <c r="P119" s="282">
        <v>0.84971952887495916</v>
      </c>
      <c r="Q119" s="282">
        <v>2.1508093652543621</v>
      </c>
      <c r="R119" s="282">
        <v>0.64339228095442536</v>
      </c>
      <c r="S119" s="282">
        <v>1.8917175765863272</v>
      </c>
      <c r="T119" s="282">
        <v>2.0319632807071453</v>
      </c>
      <c r="U119" s="282">
        <v>2.504838798871869</v>
      </c>
      <c r="V119" s="282">
        <v>1.7611089591057494</v>
      </c>
      <c r="W119" s="282">
        <v>2.7196137905101074</v>
      </c>
      <c r="X119" s="282">
        <v>2.5176717472940138</v>
      </c>
      <c r="Y119" s="282">
        <v>2.5599788504329046</v>
      </c>
      <c r="Z119" s="282">
        <v>2.3535655459342628</v>
      </c>
      <c r="AA119" s="282">
        <v>1.6880153644964133</v>
      </c>
      <c r="AB119" s="282">
        <v>2.9949490970050507</v>
      </c>
      <c r="AC119" s="282">
        <v>3.3193172311135739</v>
      </c>
      <c r="AD119" s="282">
        <v>1.7673863513073667</v>
      </c>
      <c r="AE119" s="282">
        <v>3.2291483520199087</v>
      </c>
      <c r="AF119" s="282">
        <v>1.9417842605888513</v>
      </c>
      <c r="AG119" s="282">
        <v>3.2598761043972786</v>
      </c>
      <c r="AH119" s="282">
        <v>6.2730004208088639</v>
      </c>
      <c r="AI119" s="282">
        <v>4.0622812872958169</v>
      </c>
      <c r="AJ119" s="282">
        <v>1.8047681993133189</v>
      </c>
      <c r="AK119" s="282">
        <v>2.5553273946461279</v>
      </c>
      <c r="AL119" s="282">
        <v>5.0194532110176526</v>
      </c>
      <c r="AM119" s="282">
        <v>1.7536587827018302</v>
      </c>
      <c r="AN119" s="282">
        <v>2.1172841983572921</v>
      </c>
      <c r="AO119" s="282">
        <v>2.6018853950033054</v>
      </c>
      <c r="AP119" s="282">
        <v>5.3435809423100133</v>
      </c>
      <c r="AQ119" s="282">
        <v>1.3478450847057588</v>
      </c>
      <c r="AR119" s="282">
        <v>1.8756972808181356</v>
      </c>
      <c r="AS119" s="282">
        <v>3.0680427967901753</v>
      </c>
      <c r="AT119" s="282">
        <v>4.7171547264017448</v>
      </c>
      <c r="AU119" s="282">
        <v>5.1463575517442237</v>
      </c>
      <c r="AV119" s="282">
        <v>5.7579489744985457</v>
      </c>
      <c r="AW119" s="282">
        <v>3.9176682909016365</v>
      </c>
      <c r="AX119" s="282">
        <v>3.7838451782249676</v>
      </c>
      <c r="AY119" s="282">
        <v>4.9395666813357755</v>
      </c>
      <c r="AZ119" s="282">
        <v>4.5423601257987114</v>
      </c>
      <c r="BA119" s="282">
        <v>1.4654727278302153</v>
      </c>
      <c r="BB119" s="282">
        <v>3.0872263195804925</v>
      </c>
      <c r="BC119" s="282">
        <v>1.7589462562374769</v>
      </c>
      <c r="BD119" s="282">
        <v>1.3569191118644586</v>
      </c>
      <c r="BE119" s="282">
        <v>5.7742479880790043</v>
      </c>
      <c r="BF119" s="282">
        <v>3.2259347061129611</v>
      </c>
      <c r="BG119" s="282">
        <v>3.9866118102673802</v>
      </c>
      <c r="BH119" s="282">
        <v>6.7879193941537537</v>
      </c>
      <c r="BI119" s="282">
        <v>3.8223263987058718</v>
      </c>
      <c r="BJ119" s="282">
        <v>2.9420491584399726</v>
      </c>
      <c r="BK119" s="282">
        <v>2.3349089127174896</v>
      </c>
      <c r="BL119" s="282">
        <v>4.2641086702409234</v>
      </c>
      <c r="BM119" s="282">
        <v>2.266660143908414</v>
      </c>
      <c r="BN119" s="282">
        <v>3.0433369348868764</v>
      </c>
      <c r="BO119" s="282">
        <v>3.7736409054005393</v>
      </c>
      <c r="BP119" s="282">
        <v>3.0207547428932697</v>
      </c>
      <c r="BQ119" s="282">
        <v>2.5581082104560005</v>
      </c>
      <c r="BR119" s="282">
        <v>2.3577294185149653</v>
      </c>
      <c r="BS119" s="282">
        <v>3.377378330710358</v>
      </c>
      <c r="BT119" s="282">
        <v>4.284695213781033</v>
      </c>
      <c r="BU119" s="282">
        <v>3.4536715351642018</v>
      </c>
      <c r="BV119" s="282">
        <v>2.7625090812121553</v>
      </c>
      <c r="BW119" s="282">
        <v>3.0614115490375804</v>
      </c>
      <c r="BX119" s="282">
        <v>2.883641391445992</v>
      </c>
      <c r="BY119" s="282">
        <v>2.0038339053059833</v>
      </c>
      <c r="BZ119" s="282">
        <v>1.6885863891827635</v>
      </c>
      <c r="CA119" s="282">
        <v>2.4269998050530264</v>
      </c>
      <c r="CB119" s="282">
        <v>2.7282253073410736</v>
      </c>
      <c r="CC119" s="282">
        <v>3.443530019244565</v>
      </c>
      <c r="CD119" s="282">
        <v>2.9889144511341557</v>
      </c>
      <c r="CE119" s="282">
        <v>4.1794145740719681</v>
      </c>
      <c r="CF119" s="282">
        <v>2.4439219664879297</v>
      </c>
      <c r="CG119" s="282">
        <v>1.8998048193361659</v>
      </c>
      <c r="CH119" s="282">
        <v>2.3768570758216319</v>
      </c>
      <c r="CI119" s="282">
        <v>2.1077314535074323</v>
      </c>
      <c r="CJ119" s="282">
        <v>2.3985238413069228</v>
      </c>
      <c r="CK119" s="282">
        <v>2.5660601401761998</v>
      </c>
      <c r="CL119" s="282">
        <v>3.2515871641459815</v>
      </c>
      <c r="CM119" s="282">
        <v>2.5288903168354993</v>
      </c>
      <c r="CN119" s="282">
        <v>2.4417203370905765</v>
      </c>
      <c r="CO119" s="282">
        <v>2.5839023071035139</v>
      </c>
      <c r="CP119" s="282">
        <v>2.5292915227377275</v>
      </c>
      <c r="CQ119" s="282">
        <v>3.2416882396870474</v>
      </c>
      <c r="CR119" s="282">
        <v>2.2141972162909895</v>
      </c>
      <c r="CS119" s="282">
        <v>2.5712379045192528</v>
      </c>
      <c r="CT119" s="282">
        <v>2.1859411828140076</v>
      </c>
      <c r="CU119" s="282">
        <v>2.127643180564188</v>
      </c>
      <c r="CV119" s="282">
        <v>1.917190544214723</v>
      </c>
      <c r="CW119" s="282">
        <v>1.7179628413235806</v>
      </c>
      <c r="CX119" s="282">
        <v>2.2747693750339715</v>
      </c>
      <c r="CY119" s="282">
        <v>2.5711942892355579</v>
      </c>
      <c r="CZ119" s="282">
        <v>2.7138663923455759</v>
      </c>
      <c r="DA119" s="282">
        <v>2.2717476597375805</v>
      </c>
      <c r="DB119" s="282">
        <v>1.8235106996670909</v>
      </c>
      <c r="DC119" s="282">
        <v>2.5688853102684357</v>
      </c>
      <c r="DD119" s="282">
        <v>2.8225326233145509</v>
      </c>
      <c r="DE119" s="282">
        <v>1.2537749900803121</v>
      </c>
      <c r="DF119" s="282">
        <v>3.0364446708596451</v>
      </c>
      <c r="DG119" s="282">
        <v>0.228902668292054</v>
      </c>
      <c r="DH119" s="282">
        <v>2.3301194733580384</v>
      </c>
      <c r="DI119" s="282">
        <v>2.2228537259549599</v>
      </c>
      <c r="DJ119" s="282">
        <v>1.6944563851696028</v>
      </c>
      <c r="DK119" s="282">
        <v>2.6111685260365891</v>
      </c>
      <c r="DL119" s="282">
        <v>2.5061318405468498</v>
      </c>
      <c r="DM119" s="282">
        <v>1.9576398660712417</v>
      </c>
      <c r="DN119" s="282">
        <v>2.519488145375822</v>
      </c>
      <c r="DO119" s="282">
        <v>2.7589257739859878</v>
      </c>
      <c r="DP119" s="282">
        <v>2.3098502497692297</v>
      </c>
      <c r="DQ119" s="282">
        <v>0.51574240519936854</v>
      </c>
      <c r="DR119" s="282">
        <v>1.9715182581809907</v>
      </c>
      <c r="DS119" s="282">
        <v>2.5121597601897099</v>
      </c>
      <c r="DT119" s="282">
        <v>2.4222168402770752</v>
      </c>
      <c r="DU119" s="282">
        <v>2.585323030753135</v>
      </c>
      <c r="DV119" s="282">
        <v>2.3961854136709149</v>
      </c>
      <c r="DW119" s="282">
        <v>2.2172902784369244</v>
      </c>
      <c r="DX119" s="282">
        <v>2.4786311221417563</v>
      </c>
      <c r="DY119" s="282">
        <v>2.3296845044720573</v>
      </c>
      <c r="DZ119" s="282">
        <v>2.2619283817501867</v>
      </c>
      <c r="EA119" s="282">
        <v>2.3324295871340368</v>
      </c>
      <c r="EB119" s="282">
        <v>2.2971068997004531</v>
      </c>
      <c r="EC119" s="282">
        <v>2.4375151638849113</v>
      </c>
      <c r="ED119" s="282">
        <v>2.7631869404786396</v>
      </c>
      <c r="EE119" s="282">
        <v>2.4918661919117593</v>
      </c>
      <c r="EF119" s="282">
        <v>2.1516285096124368</v>
      </c>
      <c r="EG119" s="282">
        <v>1.8574960950328914</v>
      </c>
      <c r="EH119" s="282">
        <v>2.6091296844346079</v>
      </c>
      <c r="EI119" s="282">
        <v>2.4599120772399345</v>
      </c>
      <c r="EJ119" s="282">
        <v>2.388916691928137</v>
      </c>
      <c r="EK119" s="282">
        <v>2.2932748869164299</v>
      </c>
      <c r="EL119" s="282">
        <v>2.4038219761637705</v>
      </c>
      <c r="EM119" s="282">
        <v>2.7020332015376991</v>
      </c>
      <c r="EN119" s="282">
        <v>3.0184391785887783</v>
      </c>
      <c r="EO119" s="282">
        <v>2.230418850407156</v>
      </c>
      <c r="EP119" s="282">
        <v>2.244742635223274</v>
      </c>
      <c r="EQ119" s="282">
        <v>1.8978855335329572</v>
      </c>
      <c r="ER119" s="282">
        <v>2.7486167802222008</v>
      </c>
      <c r="ES119" s="282">
        <v>2.8105868889951378</v>
      </c>
      <c r="ET119" s="282">
        <v>2.727490884254403</v>
      </c>
      <c r="EU119" s="282">
        <v>0.48285923768909439</v>
      </c>
      <c r="EV119" s="282">
        <v>1.9093060516765463</v>
      </c>
      <c r="EW119" s="282">
        <v>1.6272766069712652</v>
      </c>
      <c r="EX119" s="282">
        <v>1.8009802147564657</v>
      </c>
      <c r="EY119" s="282">
        <v>1.6323190970138248</v>
      </c>
      <c r="EZ119" s="282">
        <v>2.4432522020700951</v>
      </c>
      <c r="FA119" s="282">
        <v>2.1449693119070243</v>
      </c>
      <c r="FB119" s="282">
        <v>1.4402521753887607</v>
      </c>
      <c r="FC119" s="282">
        <v>2.7006823307908538</v>
      </c>
      <c r="FD119" s="282">
        <v>2.2177270485792486</v>
      </c>
      <c r="FE119" s="282">
        <v>2.7456945898350655</v>
      </c>
      <c r="FF119" s="282">
        <v>3.4793090963290876</v>
      </c>
      <c r="FG119" s="282">
        <v>2.6918938761066871</v>
      </c>
      <c r="FH119" s="282">
        <v>3.0503120424954635</v>
      </c>
      <c r="FI119" s="282">
        <v>3.9645880074176172</v>
      </c>
      <c r="FJ119" s="282">
        <v>3.4127669885898846</v>
      </c>
      <c r="FK119" s="282">
        <v>2.4419776314247175</v>
      </c>
      <c r="FL119" s="282">
        <v>1.6513824617949044</v>
      </c>
      <c r="FM119" s="282">
        <v>2.5071861339706007</v>
      </c>
      <c r="FN119" s="282">
        <v>2.4511655983134704</v>
      </c>
      <c r="FO119" s="282">
        <v>3.8782270091610833</v>
      </c>
      <c r="FP119" s="282">
        <v>4.6900336511626222</v>
      </c>
      <c r="FQ119" s="282">
        <v>4.274748419086964</v>
      </c>
      <c r="FR119" s="282">
        <v>5.1830030401491207</v>
      </c>
      <c r="FS119" s="282">
        <v>4.8976950210387802</v>
      </c>
      <c r="FT119" s="282">
        <v>3.3596569427344223</v>
      </c>
      <c r="FU119" s="282">
        <v>5.2760044874558067</v>
      </c>
      <c r="FV119" s="282">
        <v>4.5729651560854547</v>
      </c>
      <c r="FW119" s="282">
        <v>5.1982098223285034</v>
      </c>
      <c r="FX119" s="282">
        <v>2.2000575055900007</v>
      </c>
      <c r="FY119" s="282">
        <v>1.7244046780022051</v>
      </c>
      <c r="FZ119" s="282">
        <v>3.7916478840011614</v>
      </c>
      <c r="GA119" s="282">
        <v>4.034766735755448</v>
      </c>
      <c r="GB119" s="282">
        <v>1.496075944325999</v>
      </c>
      <c r="GC119" s="282">
        <v>1.0234286304170741</v>
      </c>
      <c r="GD119" s="282">
        <v>2.149616349056974</v>
      </c>
      <c r="GE119" s="282">
        <v>0.99361573408899995</v>
      </c>
      <c r="GF119" s="282">
        <v>3.1859427562359</v>
      </c>
      <c r="GG119" s="282">
        <v>3.2342903744800844</v>
      </c>
      <c r="GH119" s="282">
        <v>4.2030654415390041</v>
      </c>
      <c r="GI119" s="282">
        <v>3.7983536530854844</v>
      </c>
      <c r="GJ119" s="282">
        <v>3.2184948075055519</v>
      </c>
      <c r="GK119" s="282">
        <v>3.3157823785049749</v>
      </c>
      <c r="GL119" s="282">
        <v>3.8535139452707146</v>
      </c>
      <c r="GM119" s="282">
        <v>3.8495830716308164</v>
      </c>
      <c r="GN119" s="282">
        <v>5.1293194909078519</v>
      </c>
      <c r="GO119" s="282">
        <v>4.3172155249487343</v>
      </c>
      <c r="GP119" s="282">
        <v>6.2750378123376329</v>
      </c>
      <c r="GQ119" s="282">
        <v>5.0087727166431097</v>
      </c>
      <c r="GR119" s="282">
        <v>4.0153725262928388</v>
      </c>
      <c r="GS119" s="282">
        <v>3.777674614924778</v>
      </c>
      <c r="GT119" s="282">
        <v>2.8940705680895151</v>
      </c>
      <c r="GU119" s="282">
        <v>5.3075305898646397</v>
      </c>
      <c r="GV119" s="282">
        <v>3.7534014583069824</v>
      </c>
      <c r="GW119" s="282">
        <v>5.301410087553136</v>
      </c>
      <c r="GX119" s="282">
        <v>4.995600201942068</v>
      </c>
      <c r="GY119" s="282">
        <v>5.2040491068396051</v>
      </c>
      <c r="GZ119" s="282">
        <v>4.9197183483229647</v>
      </c>
      <c r="HA119" s="282">
        <v>5.1704201880897749</v>
      </c>
      <c r="HB119" s="282">
        <v>5.173729935095329</v>
      </c>
      <c r="HC119" s="282">
        <v>4.5435916408619024</v>
      </c>
      <c r="HD119" s="282">
        <v>4.8554091611559613</v>
      </c>
      <c r="HE119" s="282">
        <v>4.1246439916824915</v>
      </c>
      <c r="HF119" s="282">
        <v>4.275640441985491</v>
      </c>
      <c r="HG119" s="282">
        <v>5.0380150830619606</v>
      </c>
      <c r="HH119" s="282">
        <v>2.896565762924308</v>
      </c>
      <c r="HI119" s="282">
        <v>3.6082173437690925</v>
      </c>
      <c r="HJ119" s="282">
        <v>3.4564961427584833</v>
      </c>
      <c r="HK119" s="32"/>
      <c r="HL119" s="282">
        <v>26.501085184075016</v>
      </c>
      <c r="HM119" s="282">
        <v>35.966974612694301</v>
      </c>
      <c r="HN119" s="282">
        <v>37.351055563809581</v>
      </c>
      <c r="HO119" s="282">
        <v>43.596748170731615</v>
      </c>
      <c r="HP119" s="282">
        <v>40.548921221028429</v>
      </c>
      <c r="HQ119" s="282">
        <v>35.905433221974498</v>
      </c>
      <c r="HR119" s="282">
        <v>30.36997918423663</v>
      </c>
      <c r="HS119" s="282">
        <v>26.958146596014952</v>
      </c>
      <c r="HT119" s="282">
        <v>25.942438689045652</v>
      </c>
      <c r="HU119" s="282">
        <v>26.332959831975387</v>
      </c>
      <c r="HV119" s="282">
        <v>28.855888318841668</v>
      </c>
      <c r="HW119" s="282">
        <v>25.130921959331097</v>
      </c>
      <c r="HX119" s="282">
        <v>32.733425300934506</v>
      </c>
      <c r="HY119" s="282">
        <v>47.940277743281733</v>
      </c>
      <c r="HZ119" s="282">
        <v>31.835265686578339</v>
      </c>
      <c r="IA119" s="282">
        <v>50.962368046921164</v>
      </c>
      <c r="IB119" s="282">
        <v>57.355629644897675</v>
      </c>
      <c r="IC119" s="282">
        <f t="shared" si="0"/>
        <v>9.9612792494518843</v>
      </c>
      <c r="ID119" s="32"/>
      <c r="IE119" s="32"/>
      <c r="IF119" s="32"/>
      <c r="IG119" s="32"/>
      <c r="IH119" s="32"/>
      <c r="II119" s="32"/>
    </row>
    <row r="120" spans="1:243" ht="13.8">
      <c r="A120" s="9"/>
      <c r="B120" s="323" t="s">
        <v>349</v>
      </c>
      <c r="C120" s="24">
        <v>6.630390980653849</v>
      </c>
      <c r="D120" s="24">
        <v>5.8248352701709933</v>
      </c>
      <c r="E120" s="329">
        <v>0.80555571048285568</v>
      </c>
      <c r="F120" s="330">
        <v>0.13829673683788277</v>
      </c>
      <c r="G120" s="24"/>
      <c r="H120" s="24">
        <v>7.2785706596139743</v>
      </c>
      <c r="I120" s="329">
        <v>-1.453735389442981</v>
      </c>
      <c r="J120" s="330">
        <v>-0.19972814133813482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24">
        <v>1.6552566439747181</v>
      </c>
      <c r="HH120" s="24">
        <v>2.9739872155990819</v>
      </c>
      <c r="HI120" s="24">
        <v>1.8680070722742794</v>
      </c>
      <c r="HJ120" s="24">
        <v>1.7883966927804877</v>
      </c>
      <c r="HK120" s="32"/>
      <c r="HL120" s="24">
        <v>12.254263473377275</v>
      </c>
      <c r="HM120" s="24">
        <v>9.1769839167073215</v>
      </c>
      <c r="HN120" s="24">
        <v>10.050228130054286</v>
      </c>
      <c r="HO120" s="24">
        <v>14.806942002377983</v>
      </c>
      <c r="HP120" s="24">
        <v>15.207773727069924</v>
      </c>
      <c r="HQ120" s="24">
        <v>17.549458394532394</v>
      </c>
      <c r="HR120" s="24">
        <v>16.005846460102656</v>
      </c>
      <c r="HS120" s="24">
        <v>17.049261811321774</v>
      </c>
      <c r="HT120" s="24">
        <v>16.128029054503166</v>
      </c>
      <c r="HU120" s="24">
        <v>15.367464624358917</v>
      </c>
      <c r="HV120" s="24">
        <v>18.680961565204278</v>
      </c>
      <c r="HW120" s="24">
        <v>19.003212037148415</v>
      </c>
      <c r="HX120" s="24">
        <v>16.487310554476707</v>
      </c>
      <c r="HY120" s="24">
        <v>17.215269537037258</v>
      </c>
      <c r="HZ120" s="24">
        <v>23.41331602325133</v>
      </c>
      <c r="IA120" s="24">
        <v>22.56291561359826</v>
      </c>
      <c r="IB120" s="24">
        <v>19.974174199506674</v>
      </c>
      <c r="IC120" s="24">
        <f t="shared" si="0"/>
        <v>6.630390980653849</v>
      </c>
      <c r="ID120" s="32"/>
      <c r="IE120" s="32"/>
      <c r="IF120" s="32"/>
      <c r="IG120" s="32"/>
      <c r="IH120" s="32"/>
      <c r="II120" s="32"/>
    </row>
    <row r="121" spans="1:243" ht="13.8">
      <c r="A121" s="9"/>
      <c r="B121" s="314" t="s">
        <v>18</v>
      </c>
      <c r="C121" s="282">
        <v>2.2950548436818345</v>
      </c>
      <c r="D121" s="282">
        <v>1.9378734160617106</v>
      </c>
      <c r="E121" s="297">
        <v>0.35718142762012395</v>
      </c>
      <c r="F121" s="305">
        <v>0.18431618116007514</v>
      </c>
      <c r="G121" s="20"/>
      <c r="H121" s="282">
        <v>1.9776413729174727</v>
      </c>
      <c r="I121" s="297">
        <v>-3.9767956855762066E-2</v>
      </c>
      <c r="J121" s="305">
        <v>-2.0108780793301896E-2</v>
      </c>
      <c r="K121" s="30">
        <v>0</v>
      </c>
      <c r="L121" s="282">
        <v>0.40079859568991982</v>
      </c>
      <c r="M121" s="282">
        <v>0.29723895066592998</v>
      </c>
      <c r="N121" s="282">
        <v>0.32835774928751027</v>
      </c>
      <c r="O121" s="282">
        <v>0.27829830102089126</v>
      </c>
      <c r="P121" s="282">
        <v>0.26064756768130948</v>
      </c>
      <c r="Q121" s="282">
        <v>0.28945584550829356</v>
      </c>
      <c r="R121" s="282">
        <v>0.26458924568279069</v>
      </c>
      <c r="S121" s="282">
        <v>0.27225420958370583</v>
      </c>
      <c r="T121" s="282">
        <v>0.29478717371625046</v>
      </c>
      <c r="U121" s="282">
        <v>0.28047160896975065</v>
      </c>
      <c r="V121" s="282">
        <v>0.31066809197056056</v>
      </c>
      <c r="W121" s="282">
        <v>0.28046398060104683</v>
      </c>
      <c r="X121" s="282">
        <v>0.33480167992047716</v>
      </c>
      <c r="Y121" s="282">
        <v>0.26487948326760807</v>
      </c>
      <c r="Z121" s="282">
        <v>0.26207150505553251</v>
      </c>
      <c r="AA121" s="282">
        <v>0.33514991847186731</v>
      </c>
      <c r="AB121" s="282">
        <v>0.2722478670191521</v>
      </c>
      <c r="AC121" s="282">
        <v>0.25382837445809842</v>
      </c>
      <c r="AD121" s="282">
        <v>0.33488725751329063</v>
      </c>
      <c r="AE121" s="282">
        <v>0.24955692449181086</v>
      </c>
      <c r="AF121" s="282">
        <v>0.25474180180520611</v>
      </c>
      <c r="AG121" s="282">
        <v>0.20579728584180063</v>
      </c>
      <c r="AH121" s="282">
        <v>0.21841103135696119</v>
      </c>
      <c r="AI121" s="282">
        <v>0.31157393445297688</v>
      </c>
      <c r="AJ121" s="282">
        <v>0.23672992070404786</v>
      </c>
      <c r="AK121" s="282">
        <v>0.22624306351058154</v>
      </c>
      <c r="AL121" s="282">
        <v>0.27708021417347783</v>
      </c>
      <c r="AM121" s="282">
        <v>0.31081522730690192</v>
      </c>
      <c r="AN121" s="282">
        <v>0.31165723194088568</v>
      </c>
      <c r="AO121" s="282">
        <v>0.25604428559436743</v>
      </c>
      <c r="AP121" s="282">
        <v>0.25457986964256668</v>
      </c>
      <c r="AQ121" s="282">
        <v>0.32044384086856187</v>
      </c>
      <c r="AR121" s="282">
        <v>0.33878137395750735</v>
      </c>
      <c r="AS121" s="282">
        <v>0.26801354871161359</v>
      </c>
      <c r="AT121" s="282">
        <v>0.30362502226434201</v>
      </c>
      <c r="AU121" s="282">
        <v>0.25046705792505342</v>
      </c>
      <c r="AV121" s="282">
        <v>0.28366115496009936</v>
      </c>
      <c r="AW121" s="282">
        <v>0.267930876010609</v>
      </c>
      <c r="AX121" s="282">
        <v>0.25860553974291373</v>
      </c>
      <c r="AY121" s="282">
        <v>0.29472696958377254</v>
      </c>
      <c r="AZ121" s="282">
        <v>0.28011404402699125</v>
      </c>
      <c r="BA121" s="282">
        <v>0.22485346197676856</v>
      </c>
      <c r="BB121" s="282">
        <v>0.25567764024653455</v>
      </c>
      <c r="BC121" s="282">
        <v>0.30298871830212998</v>
      </c>
      <c r="BD121" s="282">
        <v>0.37830708070234376</v>
      </c>
      <c r="BE121" s="282">
        <v>0.31811958868517393</v>
      </c>
      <c r="BF121" s="282">
        <v>0.41449886834949323</v>
      </c>
      <c r="BG121" s="282">
        <v>0.3408747958783559</v>
      </c>
      <c r="BH121" s="282">
        <v>0.31664862145785289</v>
      </c>
      <c r="BI121" s="282">
        <v>0.44858078815030134</v>
      </c>
      <c r="BJ121" s="282">
        <v>0.35031641254653173</v>
      </c>
      <c r="BK121" s="282">
        <v>0.3699757250453875</v>
      </c>
      <c r="BL121" s="282">
        <v>0.29798516271118947</v>
      </c>
      <c r="BM121" s="282">
        <v>0.32314489408811925</v>
      </c>
      <c r="BN121" s="282">
        <v>0.24894376920605077</v>
      </c>
      <c r="BO121" s="282">
        <v>0.34937114268165553</v>
      </c>
      <c r="BP121" s="282">
        <v>0.31153222263850511</v>
      </c>
      <c r="BQ121" s="282">
        <v>0.3035738795210195</v>
      </c>
      <c r="BR121" s="282">
        <v>0.29258302645935624</v>
      </c>
      <c r="BS121" s="282">
        <v>0.31566554721824097</v>
      </c>
      <c r="BT121" s="282">
        <v>0.33654044106010816</v>
      </c>
      <c r="BU121" s="282">
        <v>0.39939663144341236</v>
      </c>
      <c r="BV121" s="282">
        <v>0.36288618544201728</v>
      </c>
      <c r="BW121" s="282">
        <v>0.44112658296993768</v>
      </c>
      <c r="BX121" s="282">
        <v>0.38820740334940534</v>
      </c>
      <c r="BY121" s="282">
        <v>0.31690694347659099</v>
      </c>
      <c r="BZ121" s="282">
        <v>0.36980497878365753</v>
      </c>
      <c r="CA121" s="282">
        <v>0.38581933208873076</v>
      </c>
      <c r="CB121" s="282">
        <v>0.34749395417207746</v>
      </c>
      <c r="CC121" s="282">
        <v>0.35175427514034868</v>
      </c>
      <c r="CD121" s="282">
        <v>0.35671225915908977</v>
      </c>
      <c r="CE121" s="282">
        <v>0.36180198501421484</v>
      </c>
      <c r="CF121" s="282">
        <v>0.35902146888208436</v>
      </c>
      <c r="CG121" s="282">
        <v>0.47641802382708315</v>
      </c>
      <c r="CH121" s="282">
        <v>0.36141638481958505</v>
      </c>
      <c r="CI121" s="282">
        <v>0.35156688645827189</v>
      </c>
      <c r="CJ121" s="282">
        <v>0.32288080767465221</v>
      </c>
      <c r="CK121" s="282">
        <v>0.31496719663185269</v>
      </c>
      <c r="CL121" s="282">
        <v>0.33307218295402852</v>
      </c>
      <c r="CM121" s="282">
        <v>0.36308179508365579</v>
      </c>
      <c r="CN121" s="282">
        <v>0.41456864699457413</v>
      </c>
      <c r="CO121" s="282">
        <v>0.29696202907757774</v>
      </c>
      <c r="CP121" s="282">
        <v>0.27619351973112227</v>
      </c>
      <c r="CQ121" s="282">
        <v>0.40897827740035186</v>
      </c>
      <c r="CR121" s="282">
        <v>0.40999966765609863</v>
      </c>
      <c r="CS121" s="282">
        <v>0.29274612841478709</v>
      </c>
      <c r="CT121" s="282">
        <v>0.28640410046846282</v>
      </c>
      <c r="CU121" s="282">
        <v>0.28999348512109219</v>
      </c>
      <c r="CV121" s="282">
        <v>0.29403367421189081</v>
      </c>
      <c r="CW121" s="282">
        <v>0.39441389676345223</v>
      </c>
      <c r="CX121" s="282">
        <v>0.46301466697105087</v>
      </c>
      <c r="CY121" s="282">
        <v>0.33402039707777881</v>
      </c>
      <c r="CZ121" s="282">
        <v>0.41613534735547258</v>
      </c>
      <c r="DA121" s="282">
        <v>0.32800845014008195</v>
      </c>
      <c r="DB121" s="282">
        <v>0.416031681952723</v>
      </c>
      <c r="DC121" s="282">
        <v>0.4170851026586479</v>
      </c>
      <c r="DD121" s="282">
        <v>0.38353176338312372</v>
      </c>
      <c r="DE121" s="282">
        <v>0.39356232046426259</v>
      </c>
      <c r="DF121" s="282">
        <v>0.3715131254596637</v>
      </c>
      <c r="DG121" s="282">
        <v>0.33047943328683788</v>
      </c>
      <c r="DH121" s="282">
        <v>0.30005897635338807</v>
      </c>
      <c r="DI121" s="282">
        <v>0.50931678742690178</v>
      </c>
      <c r="DJ121" s="282">
        <v>0.33744275550880887</v>
      </c>
      <c r="DK121" s="282">
        <v>0.37060333231274967</v>
      </c>
      <c r="DL121" s="282">
        <v>0.43308973944166673</v>
      </c>
      <c r="DM121" s="282">
        <v>0.3396690937334052</v>
      </c>
      <c r="DN121" s="282">
        <v>0.48638854220184935</v>
      </c>
      <c r="DO121" s="282">
        <v>0.37423835372074082</v>
      </c>
      <c r="DP121" s="282">
        <v>0.39874134005992812</v>
      </c>
      <c r="DQ121" s="282">
        <v>0.32923068532476601</v>
      </c>
      <c r="DR121" s="282">
        <v>0.38356105576208616</v>
      </c>
      <c r="DS121" s="282">
        <v>0.2680939472303957</v>
      </c>
      <c r="DT121" s="282">
        <v>0.35579590217360502</v>
      </c>
      <c r="DU121" s="282">
        <v>0.37844100181924512</v>
      </c>
      <c r="DV121" s="282">
        <v>0.41917717836967899</v>
      </c>
      <c r="DW121" s="282">
        <v>0.44980219375155861</v>
      </c>
      <c r="DX121" s="282">
        <v>0.39899341560151586</v>
      </c>
      <c r="DY121" s="282">
        <v>0.43158455509534388</v>
      </c>
      <c r="DZ121" s="282">
        <v>0.37955640987284961</v>
      </c>
      <c r="EA121" s="282">
        <v>0.3708900961959769</v>
      </c>
      <c r="EB121" s="282">
        <v>0.3792262521314671</v>
      </c>
      <c r="EC121" s="282">
        <v>0.42505970445457197</v>
      </c>
      <c r="ED121" s="282">
        <v>0.40046483404295735</v>
      </c>
      <c r="EE121" s="282">
        <v>0.35913749080162366</v>
      </c>
      <c r="EF121" s="282">
        <v>0.62237564803113632</v>
      </c>
      <c r="EG121" s="282">
        <v>0.39715788967368915</v>
      </c>
      <c r="EH121" s="282">
        <v>0.40756335187829063</v>
      </c>
      <c r="EI121" s="282">
        <v>0.45519045951586301</v>
      </c>
      <c r="EJ121" s="282">
        <v>0.46938233671507962</v>
      </c>
      <c r="EK121" s="282">
        <v>0.426616458635869</v>
      </c>
      <c r="EL121" s="282">
        <v>0.45071464749730933</v>
      </c>
      <c r="EM121" s="282">
        <v>0.38700702076348226</v>
      </c>
      <c r="EN121" s="282">
        <v>0.43983989466866008</v>
      </c>
      <c r="EO121" s="282">
        <v>0.42311050323963567</v>
      </c>
      <c r="EP121" s="282">
        <v>0.36032218188314236</v>
      </c>
      <c r="EQ121" s="282">
        <v>0.38100621989266059</v>
      </c>
      <c r="ER121" s="282">
        <v>0.30673305567290227</v>
      </c>
      <c r="ES121" s="282">
        <v>0.32893497988273124</v>
      </c>
      <c r="ET121" s="282">
        <v>0.42718489044514374</v>
      </c>
      <c r="EU121" s="282">
        <v>0.42002045784479852</v>
      </c>
      <c r="EV121" s="282">
        <v>0.42171474122391461</v>
      </c>
      <c r="EW121" s="282">
        <v>0.359883949095336</v>
      </c>
      <c r="EX121" s="282">
        <v>0.47682640330826243</v>
      </c>
      <c r="EY121" s="282">
        <v>0.38842605023715865</v>
      </c>
      <c r="EZ121" s="282">
        <v>0.33460777631996436</v>
      </c>
      <c r="FA121" s="282">
        <v>0.35109575863042375</v>
      </c>
      <c r="FB121" s="282">
        <v>0.34301287444431677</v>
      </c>
      <c r="FC121" s="282">
        <v>0.40489047332148204</v>
      </c>
      <c r="FD121" s="282">
        <v>0.32987641251187133</v>
      </c>
      <c r="FE121" s="282">
        <v>0.37522959065781142</v>
      </c>
      <c r="FF121" s="282">
        <v>0.29592149518494432</v>
      </c>
      <c r="FG121" s="282">
        <v>0.33003586139113655</v>
      </c>
      <c r="FH121" s="282">
        <v>0.35325534364594158</v>
      </c>
      <c r="FI121" s="282">
        <v>0.42088995047253697</v>
      </c>
      <c r="FJ121" s="282">
        <v>0.49470433097796956</v>
      </c>
      <c r="FK121" s="282">
        <v>0.43553722176833143</v>
      </c>
      <c r="FL121" s="282">
        <v>0.53570897625214842</v>
      </c>
      <c r="FM121" s="282">
        <v>0.24607380551950281</v>
      </c>
      <c r="FN121" s="282">
        <v>0.59502733625911886</v>
      </c>
      <c r="FO121" s="282">
        <v>0.36030440173982675</v>
      </c>
      <c r="FP121" s="282">
        <v>0.4754785236573445</v>
      </c>
      <c r="FQ121" s="282">
        <v>0.42668352319320979</v>
      </c>
      <c r="FR121" s="282">
        <v>0.42523526086877073</v>
      </c>
      <c r="FS121" s="282">
        <v>0.45505473887598907</v>
      </c>
      <c r="FT121" s="282">
        <v>0.38705841757855775</v>
      </c>
      <c r="FU121" s="282">
        <v>0.78266150511813426</v>
      </c>
      <c r="FV121" s="282">
        <v>0.58655577246046353</v>
      </c>
      <c r="FW121" s="282">
        <v>0.49566062624306256</v>
      </c>
      <c r="FX121" s="282">
        <v>0.54598667939846657</v>
      </c>
      <c r="FY121" s="282">
        <v>0.5892050716055276</v>
      </c>
      <c r="FZ121" s="282">
        <v>0.32112823297764226</v>
      </c>
      <c r="GA121" s="282">
        <v>0.55632809843147824</v>
      </c>
      <c r="GB121" s="282">
        <v>0.57881524415887431</v>
      </c>
      <c r="GC121" s="282">
        <v>0.41363513770938515</v>
      </c>
      <c r="GD121" s="282">
        <v>0.47568453978676306</v>
      </c>
      <c r="GE121" s="282">
        <v>0.45250551832602731</v>
      </c>
      <c r="GF121" s="282">
        <v>0.38422247155277234</v>
      </c>
      <c r="GG121" s="282">
        <v>0.55354267089982812</v>
      </c>
      <c r="GH121" s="282">
        <v>0.53330788662407647</v>
      </c>
      <c r="GI121" s="282">
        <v>0.51056847675720018</v>
      </c>
      <c r="GJ121" s="282">
        <v>0.91856904808795869</v>
      </c>
      <c r="GK121" s="282">
        <v>0.42603973466037137</v>
      </c>
      <c r="GL121" s="282">
        <v>0.63303259016914259</v>
      </c>
      <c r="GM121" s="282">
        <v>0.68884285018805724</v>
      </c>
      <c r="GN121" s="282">
        <v>0.36955404515426005</v>
      </c>
      <c r="GO121" s="282">
        <v>0.4642221888969581</v>
      </c>
      <c r="GP121" s="282">
        <v>0.47891670698462185</v>
      </c>
      <c r="GQ121" s="282">
        <v>0.57570344303839827</v>
      </c>
      <c r="GR121" s="282">
        <v>0.55187050874708121</v>
      </c>
      <c r="GS121" s="282">
        <v>0.47886629006011089</v>
      </c>
      <c r="GT121" s="282">
        <v>0.50905250360547039</v>
      </c>
      <c r="GU121" s="282">
        <v>0.55943070308872012</v>
      </c>
      <c r="GV121" s="282">
        <v>1.0549473718690912</v>
      </c>
      <c r="GW121" s="282">
        <v>0.37083660921828249</v>
      </c>
      <c r="GX121" s="282">
        <v>0.51208943497433712</v>
      </c>
      <c r="GY121" s="282">
        <v>0.33349736616903458</v>
      </c>
      <c r="GZ121" s="282">
        <v>0.39397201717608876</v>
      </c>
      <c r="HA121" s="282">
        <v>0.61850040827769592</v>
      </c>
      <c r="HB121" s="282">
        <v>0.48023352199309088</v>
      </c>
      <c r="HC121" s="282">
        <v>0.45746472011262596</v>
      </c>
      <c r="HD121" s="282">
        <v>0.57990727889191185</v>
      </c>
      <c r="HE121" s="282">
        <v>0.66925402757761987</v>
      </c>
      <c r="HF121" s="282">
        <v>0.5996871951919992</v>
      </c>
      <c r="HG121" s="282">
        <v>0.62207565163079559</v>
      </c>
      <c r="HH121" s="282">
        <v>0.91464266726293286</v>
      </c>
      <c r="HI121" s="282">
        <v>0.85417600616755951</v>
      </c>
      <c r="HJ121" s="282">
        <v>0.52623617025134217</v>
      </c>
      <c r="HK121" s="32"/>
      <c r="HL121" s="282">
        <v>3.5580313203779594</v>
      </c>
      <c r="HM121" s="282">
        <v>3.2979470636547812</v>
      </c>
      <c r="HN121" s="282">
        <v>3.3544806565999075</v>
      </c>
      <c r="HO121" s="282">
        <v>3.6203587384651854</v>
      </c>
      <c r="HP121" s="282">
        <v>3.9283211917242102</v>
      </c>
      <c r="HQ121" s="282">
        <v>4.418450972099591</v>
      </c>
      <c r="HR121" s="282">
        <v>4.27912721953484</v>
      </c>
      <c r="HS121" s="282">
        <v>4.3418865987915387</v>
      </c>
      <c r="HT121" s="282">
        <v>4.6298942232933982</v>
      </c>
      <c r="HU121" s="282">
        <v>4.563867781256949</v>
      </c>
      <c r="HV121" s="282">
        <v>5.1798960941413394</v>
      </c>
      <c r="HW121" s="282">
        <v>4.7340033273943467</v>
      </c>
      <c r="HX121" s="282">
        <v>4.4690570893267312</v>
      </c>
      <c r="HY121" s="282">
        <v>5.771502887766129</v>
      </c>
      <c r="HZ121" s="282">
        <v>5.9149300282280413</v>
      </c>
      <c r="IA121" s="282">
        <v>6.6541006126811517</v>
      </c>
      <c r="IB121" s="282">
        <v>6.6924656030825727</v>
      </c>
      <c r="IC121" s="282">
        <f t="shared" si="0"/>
        <v>2.2950548436818345</v>
      </c>
      <c r="ID121" s="32"/>
      <c r="IE121" s="32"/>
      <c r="IF121" s="32"/>
      <c r="IG121" s="32"/>
      <c r="IH121" s="32"/>
      <c r="II121" s="32"/>
    </row>
    <row r="122" spans="1:243" ht="13.8">
      <c r="A122" s="9"/>
      <c r="B122" s="315" t="s">
        <v>19</v>
      </c>
      <c r="C122" s="17">
        <v>3.193111043819254</v>
      </c>
      <c r="D122" s="17">
        <v>2.7308769675658295</v>
      </c>
      <c r="E122" s="296">
        <v>0.4622340762534245</v>
      </c>
      <c r="F122" s="304">
        <v>0.1692621387720141</v>
      </c>
      <c r="G122" s="20"/>
      <c r="H122" s="17">
        <v>3.1229324044668698</v>
      </c>
      <c r="I122" s="296">
        <v>-0.39205543690104028</v>
      </c>
      <c r="J122" s="304">
        <v>-0.1255408014404237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17">
        <v>0.67697026047947706</v>
      </c>
      <c r="HH122" s="17">
        <v>1.5754091351566692</v>
      </c>
      <c r="HI122" s="17">
        <v>0.73565042976763928</v>
      </c>
      <c r="HJ122" s="17">
        <v>0.88205147889494551</v>
      </c>
      <c r="HK122" s="32"/>
      <c r="HL122" s="17">
        <v>6.2057626129773871</v>
      </c>
      <c r="HM122" s="17">
        <v>4.1046917732696411</v>
      </c>
      <c r="HN122" s="17">
        <v>4.6116658841257774</v>
      </c>
      <c r="HO122" s="17">
        <v>7.0281744392442427</v>
      </c>
      <c r="HP122" s="17">
        <v>8.2680564973079154</v>
      </c>
      <c r="HQ122" s="17">
        <v>9.9395084053069471</v>
      </c>
      <c r="HR122" s="17">
        <v>8.6089559875473309</v>
      </c>
      <c r="HS122" s="17">
        <v>9.3951635525696169</v>
      </c>
      <c r="HT122" s="17">
        <v>8.2017610840230049</v>
      </c>
      <c r="HU122" s="17">
        <v>6.9295426763895094</v>
      </c>
      <c r="HV122" s="17">
        <v>8.8240089039385072</v>
      </c>
      <c r="HW122" s="17">
        <v>10.449821926829568</v>
      </c>
      <c r="HX122" s="17">
        <v>8.2843066587016203</v>
      </c>
      <c r="HY122" s="17">
        <v>8.205626506907409</v>
      </c>
      <c r="HZ122" s="17">
        <v>12.264860992124008</v>
      </c>
      <c r="IA122" s="17">
        <v>10.202474944405656</v>
      </c>
      <c r="IB122" s="17">
        <v>8.812934765876717</v>
      </c>
      <c r="IC122" s="17">
        <f t="shared" si="0"/>
        <v>3.193111043819254</v>
      </c>
      <c r="ID122" s="32"/>
      <c r="IE122" s="32"/>
      <c r="IF122" s="32"/>
      <c r="IG122" s="32"/>
      <c r="IH122" s="32"/>
      <c r="II122" s="32"/>
    </row>
    <row r="123" spans="1:243" ht="13.8">
      <c r="A123" s="9"/>
      <c r="B123" s="314" t="s">
        <v>20</v>
      </c>
      <c r="C123" s="282">
        <v>1.1422250931527607</v>
      </c>
      <c r="D123" s="282">
        <v>1.1560848865434528</v>
      </c>
      <c r="E123" s="297">
        <v>-1.3859793390692099E-2</v>
      </c>
      <c r="F123" s="305">
        <v>-1.1988560314226687E-2</v>
      </c>
      <c r="G123" s="20"/>
      <c r="H123" s="282">
        <v>2.1779968822296314</v>
      </c>
      <c r="I123" s="297">
        <v>-1.0219119956861786</v>
      </c>
      <c r="J123" s="305">
        <v>-0.4691980985023449</v>
      </c>
      <c r="K123" s="30">
        <v>0</v>
      </c>
      <c r="L123" s="282">
        <v>0.5785420921319776</v>
      </c>
      <c r="M123" s="282">
        <v>0.51626547344272777</v>
      </c>
      <c r="N123" s="282">
        <v>0.14800482087769787</v>
      </c>
      <c r="O123" s="282">
        <v>0.44773437501740471</v>
      </c>
      <c r="P123" s="282">
        <v>8.7882860805475416E-2</v>
      </c>
      <c r="Q123" s="282">
        <v>4.1635801186902417E-2</v>
      </c>
      <c r="R123" s="282">
        <v>0.16162064749414909</v>
      </c>
      <c r="S123" s="282">
        <v>0.10189000744618128</v>
      </c>
      <c r="T123" s="282">
        <v>0.14924771957799388</v>
      </c>
      <c r="U123" s="282">
        <v>5.5567847149256215E-2</v>
      </c>
      <c r="V123" s="282">
        <v>0.11494123595816501</v>
      </c>
      <c r="W123" s="282">
        <v>8.7136658933997677E-2</v>
      </c>
      <c r="X123" s="282">
        <v>8.7018523028495692E-2</v>
      </c>
      <c r="Y123" s="282">
        <v>5.7659884668766932E-2</v>
      </c>
      <c r="Z123" s="282">
        <v>0.20277158727496211</v>
      </c>
      <c r="AA123" s="282">
        <v>0.14090121635596606</v>
      </c>
      <c r="AB123" s="282">
        <v>0.10676101594063898</v>
      </c>
      <c r="AC123" s="282">
        <v>0.10157588958788313</v>
      </c>
      <c r="AD123" s="282">
        <v>0.14507770831073016</v>
      </c>
      <c r="AE123" s="282">
        <v>0.20866947646032541</v>
      </c>
      <c r="AF123" s="282">
        <v>0.19243665124539791</v>
      </c>
      <c r="AG123" s="282">
        <v>0.17496864687615252</v>
      </c>
      <c r="AH123" s="282">
        <v>0.19274247516021561</v>
      </c>
      <c r="AI123" s="282">
        <v>0.16376200487336476</v>
      </c>
      <c r="AJ123" s="282">
        <v>0.14568366402169253</v>
      </c>
      <c r="AK123" s="282">
        <v>0.16474184698547772</v>
      </c>
      <c r="AL123" s="282">
        <v>0.12086515653678052</v>
      </c>
      <c r="AM123" s="282">
        <v>0.17640843355695135</v>
      </c>
      <c r="AN123" s="282">
        <v>9.9197440873863368E-2</v>
      </c>
      <c r="AO123" s="282">
        <v>0.14169402196153322</v>
      </c>
      <c r="AP123" s="282">
        <v>0.23664234176318405</v>
      </c>
      <c r="AQ123" s="282">
        <v>0.25610339373754326</v>
      </c>
      <c r="AR123" s="282">
        <v>0.10152900870630166</v>
      </c>
      <c r="AS123" s="282">
        <v>9.7097498807652907E-2</v>
      </c>
      <c r="AT123" s="282">
        <v>0.32586191408430593</v>
      </c>
      <c r="AU123" s="282">
        <v>0.21825686829331437</v>
      </c>
      <c r="AV123" s="282">
        <v>0.38998885299947617</v>
      </c>
      <c r="AW123" s="282">
        <v>0.7423485973836278</v>
      </c>
      <c r="AX123" s="282">
        <v>0.4150754280931489</v>
      </c>
      <c r="AY123" s="282">
        <v>0.16170134375863515</v>
      </c>
      <c r="AZ123" s="282">
        <v>0.40429284420706907</v>
      </c>
      <c r="BA123" s="282">
        <v>0.38136501484543872</v>
      </c>
      <c r="BB123" s="282">
        <v>0.35938746152686923</v>
      </c>
      <c r="BC123" s="282">
        <v>0.29842303686971172</v>
      </c>
      <c r="BD123" s="282">
        <v>0.2441616016777251</v>
      </c>
      <c r="BE123" s="282">
        <v>0.18412907893105709</v>
      </c>
      <c r="BF123" s="282">
        <v>0.35088352489656088</v>
      </c>
      <c r="BG123" s="282">
        <v>0.22665203947923543</v>
      </c>
      <c r="BH123" s="282">
        <v>0.29743743666074723</v>
      </c>
      <c r="BI123" s="282">
        <v>0.41575955349745719</v>
      </c>
      <c r="BJ123" s="282">
        <v>0.25135271936207937</v>
      </c>
      <c r="BK123" s="282">
        <v>0.2694458013838627</v>
      </c>
      <c r="BL123" s="282">
        <v>0.27139575751394979</v>
      </c>
      <c r="BM123" s="282">
        <v>0.21486883250512673</v>
      </c>
      <c r="BN123" s="282">
        <v>0.15450741082798758</v>
      </c>
      <c r="BO123" s="282">
        <v>0.21476661026641472</v>
      </c>
      <c r="BP123" s="282">
        <v>0.26371802557017748</v>
      </c>
      <c r="BQ123" s="282">
        <v>0.31301268014103156</v>
      </c>
      <c r="BR123" s="282">
        <v>0.1414887799349098</v>
      </c>
      <c r="BS123" s="282">
        <v>0.20364243037405505</v>
      </c>
      <c r="BT123" s="282">
        <v>0.25511373099801715</v>
      </c>
      <c r="BU123" s="282">
        <v>0.29486147326297946</v>
      </c>
      <c r="BV123" s="282">
        <v>0.27066559283091424</v>
      </c>
      <c r="BW123" s="282">
        <v>0.22972622651816052</v>
      </c>
      <c r="BX123" s="282">
        <v>0.32561035317257486</v>
      </c>
      <c r="BY123" s="282">
        <v>0.24913844014985823</v>
      </c>
      <c r="BZ123" s="282">
        <v>0.24768887593545827</v>
      </c>
      <c r="CA123" s="282">
        <v>0.3135063488495835</v>
      </c>
      <c r="CB123" s="282">
        <v>0.21704909894093855</v>
      </c>
      <c r="CC123" s="282">
        <v>0.22600594805106072</v>
      </c>
      <c r="CD123" s="282">
        <v>0.27505197837245232</v>
      </c>
      <c r="CE123" s="282">
        <v>0.28708095004385681</v>
      </c>
      <c r="CF123" s="282">
        <v>0.27678936442032087</v>
      </c>
      <c r="CG123" s="282">
        <v>0.25370623505794121</v>
      </c>
      <c r="CH123" s="282">
        <v>0.16503834118393651</v>
      </c>
      <c r="CI123" s="282">
        <v>0.17597921048502696</v>
      </c>
      <c r="CJ123" s="282">
        <v>0.25572632421707792</v>
      </c>
      <c r="CK123" s="282">
        <v>0.24011649608481817</v>
      </c>
      <c r="CL123" s="282">
        <v>0.30134813706017471</v>
      </c>
      <c r="CM123" s="282">
        <v>0.31791212871012969</v>
      </c>
      <c r="CN123" s="282">
        <v>0.25213498171494775</v>
      </c>
      <c r="CO123" s="282">
        <v>0.27886002836729251</v>
      </c>
      <c r="CP123" s="282">
        <v>0.29467257165999383</v>
      </c>
      <c r="CQ123" s="282">
        <v>0.30547943405882566</v>
      </c>
      <c r="CR123" s="282">
        <v>0.36852037974017549</v>
      </c>
      <c r="CS123" s="282">
        <v>0.27012202223572135</v>
      </c>
      <c r="CT123" s="282">
        <v>0.30766749138823035</v>
      </c>
      <c r="CU123" s="282">
        <v>0.22054874022702742</v>
      </c>
      <c r="CV123" s="282">
        <v>0.24456038953399706</v>
      </c>
      <c r="CW123" s="282">
        <v>0.25905208185870732</v>
      </c>
      <c r="CX123" s="282">
        <v>0.24721974583917639</v>
      </c>
      <c r="CY123" s="282">
        <v>0.29948029065710846</v>
      </c>
      <c r="CZ123" s="282">
        <v>0.29014096884434304</v>
      </c>
      <c r="DA123" s="282">
        <v>0.30145952288148914</v>
      </c>
      <c r="DB123" s="282">
        <v>0.2527988531701485</v>
      </c>
      <c r="DC123" s="282">
        <v>0.25064117358449328</v>
      </c>
      <c r="DD123" s="282">
        <v>0.28488986507861863</v>
      </c>
      <c r="DE123" s="282">
        <v>0.30855089807653541</v>
      </c>
      <c r="DF123" s="282">
        <v>0.23525387702569042</v>
      </c>
      <c r="DG123" s="282">
        <v>0.34435638678747671</v>
      </c>
      <c r="DH123" s="282">
        <v>2.927452455933997E-2</v>
      </c>
      <c r="DI123" s="282">
        <v>0.29492323185544134</v>
      </c>
      <c r="DJ123" s="282">
        <v>0.28098774819879041</v>
      </c>
      <c r="DK123" s="282">
        <v>0.26313478609057339</v>
      </c>
      <c r="DL123" s="282">
        <v>0.32098305176380854</v>
      </c>
      <c r="DM123" s="282">
        <v>0.35390108715195462</v>
      </c>
      <c r="DN123" s="282">
        <v>0.25082440072103263</v>
      </c>
      <c r="DO123" s="282">
        <v>0.3292938898775013</v>
      </c>
      <c r="DP123" s="282">
        <v>0.38510174167315442</v>
      </c>
      <c r="DQ123" s="282">
        <v>0.28404804706296699</v>
      </c>
      <c r="DR123" s="282">
        <v>0.12146388596610423</v>
      </c>
      <c r="DS123" s="282">
        <v>0.32795468614256179</v>
      </c>
      <c r="DT123" s="282">
        <v>0.31204638009141367</v>
      </c>
      <c r="DU123" s="282">
        <v>0.34619279020400234</v>
      </c>
      <c r="DV123" s="282">
        <v>0.33726634425148383</v>
      </c>
      <c r="DW123" s="282">
        <v>0.35317413468576814</v>
      </c>
      <c r="DX123" s="282">
        <v>0.31960376047755151</v>
      </c>
      <c r="DY123" s="282">
        <v>0.39747997678932318</v>
      </c>
      <c r="DZ123" s="282">
        <v>0.35980891687858385</v>
      </c>
      <c r="EA123" s="282">
        <v>0.32991350248954393</v>
      </c>
      <c r="EB123" s="282">
        <v>0.33758653369355707</v>
      </c>
      <c r="EC123" s="282">
        <v>0.35121074100262029</v>
      </c>
      <c r="ED123" s="282">
        <v>0.46372206943762961</v>
      </c>
      <c r="EE123" s="282">
        <v>0.33181096624492606</v>
      </c>
      <c r="EF123" s="282">
        <v>0.38209592106746404</v>
      </c>
      <c r="EG123" s="282">
        <v>0.40048444222781643</v>
      </c>
      <c r="EH123" s="282">
        <v>0.30139354160243353</v>
      </c>
      <c r="EI123" s="282">
        <v>0.35183335163632673</v>
      </c>
      <c r="EJ123" s="282">
        <v>0.38163018058564024</v>
      </c>
      <c r="EK123" s="282">
        <v>0.34114502128966456</v>
      </c>
      <c r="EL123" s="282">
        <v>0.35580726851790545</v>
      </c>
      <c r="EM123" s="282">
        <v>0.67833652981844705</v>
      </c>
      <c r="EN123" s="282">
        <v>0.40029013417789211</v>
      </c>
      <c r="EO123" s="282">
        <v>0.50771216596527657</v>
      </c>
      <c r="EP123" s="282">
        <v>0.497591130447404</v>
      </c>
      <c r="EQ123" s="282">
        <v>0.12386035065191442</v>
      </c>
      <c r="ER123" s="282">
        <v>0.36717977231122523</v>
      </c>
      <c r="ES123" s="282">
        <v>0.50388013301044443</v>
      </c>
      <c r="ET123" s="282">
        <v>0.41867195519082978</v>
      </c>
      <c r="EU123" s="282">
        <v>0.31989859137830501</v>
      </c>
      <c r="EV123" s="282">
        <v>6.9741158412488832E-2</v>
      </c>
      <c r="EW123" s="282">
        <v>0.19790011849030023</v>
      </c>
      <c r="EX123" s="282">
        <v>0.20609702725176052</v>
      </c>
      <c r="EY123" s="282">
        <v>0.20656424563665857</v>
      </c>
      <c r="EZ123" s="282">
        <v>0.19240856096661607</v>
      </c>
      <c r="FA123" s="282">
        <v>0.25199587843048155</v>
      </c>
      <c r="FB123" s="282">
        <v>0.28103446924204289</v>
      </c>
      <c r="FC123" s="282">
        <v>0.4257463221038067</v>
      </c>
      <c r="FD123" s="282">
        <v>0.32010005775372574</v>
      </c>
      <c r="FE123" s="282">
        <v>0.33995147551544141</v>
      </c>
      <c r="FF123" s="282">
        <v>0.34818090150291281</v>
      </c>
      <c r="FG123" s="282">
        <v>0.2782386080140869</v>
      </c>
      <c r="FH123" s="282">
        <v>0.19319627777092618</v>
      </c>
      <c r="FI123" s="282">
        <v>0.49428195972332573</v>
      </c>
      <c r="FJ123" s="282">
        <v>0.41749119206792468</v>
      </c>
      <c r="FK123" s="282">
        <v>0.19132110335706201</v>
      </c>
      <c r="FL123" s="282">
        <v>0.3215815413797754</v>
      </c>
      <c r="FM123" s="282">
        <v>0.26065364811628605</v>
      </c>
      <c r="FN123" s="282">
        <v>0.50443542746525249</v>
      </c>
      <c r="FO123" s="282">
        <v>0.28875703530196067</v>
      </c>
      <c r="FP123" s="282">
        <v>0.21638722940827718</v>
      </c>
      <c r="FQ123" s="282">
        <v>0.28939616995201534</v>
      </c>
      <c r="FR123" s="282">
        <v>0.34914715100235744</v>
      </c>
      <c r="FS123" s="282">
        <v>0.29751235450575103</v>
      </c>
      <c r="FT123" s="282">
        <v>0.14589473229916131</v>
      </c>
      <c r="FU123" s="282">
        <v>0.21472026163258587</v>
      </c>
      <c r="FV123" s="282">
        <v>0.16556245670906478</v>
      </c>
      <c r="FW123" s="282">
        <v>0.18409213459123339</v>
      </c>
      <c r="FX123" s="282">
        <v>0.51597863931974808</v>
      </c>
      <c r="FY123" s="282">
        <v>0.20179060338855057</v>
      </c>
      <c r="FZ123" s="282">
        <v>0.30318670731707315</v>
      </c>
      <c r="GA123" s="282">
        <v>0.7665311088931468</v>
      </c>
      <c r="GB123" s="282">
        <v>0.62876998763937686</v>
      </c>
      <c r="GC123" s="282">
        <v>0.46270028483464171</v>
      </c>
      <c r="GD123" s="282">
        <v>0.20965917859930919</v>
      </c>
      <c r="GE123" s="282">
        <v>0.46780389926717031</v>
      </c>
      <c r="GF123" s="282">
        <v>0.1824189637056248</v>
      </c>
      <c r="GG123" s="282">
        <v>0.49026852412444938</v>
      </c>
      <c r="GH123" s="282">
        <v>0.41356279927078382</v>
      </c>
      <c r="GI123" s="282">
        <v>0.59085430653940529</v>
      </c>
      <c r="GJ123" s="282">
        <v>0.44235209913684798</v>
      </c>
      <c r="GK123" s="282">
        <v>1.5438235391194095</v>
      </c>
      <c r="GL123" s="282">
        <v>0.19182124397337383</v>
      </c>
      <c r="GM123" s="282">
        <v>0.23997156844018089</v>
      </c>
      <c r="GN123" s="282">
        <v>0.30394993649118029</v>
      </c>
      <c r="GO123" s="282">
        <v>0.31391250023168543</v>
      </c>
      <c r="GP123" s="282">
        <v>0.36093195779941567</v>
      </c>
      <c r="GQ123" s="282">
        <v>0.38960638910030698</v>
      </c>
      <c r="GR123" s="282">
        <v>0.40081878454601894</v>
      </c>
      <c r="GS123" s="282">
        <v>0.30044047573976285</v>
      </c>
      <c r="GT123" s="282">
        <v>0.34038426705346042</v>
      </c>
      <c r="GU123" s="282">
        <v>0.87832729487981009</v>
      </c>
      <c r="GV123" s="282">
        <v>0.342504456163224</v>
      </c>
      <c r="GW123" s="282">
        <v>0.46051980797385289</v>
      </c>
      <c r="GX123" s="282">
        <v>0.35306062240637592</v>
      </c>
      <c r="GY123" s="282">
        <v>0.37680054711183208</v>
      </c>
      <c r="GZ123" s="282">
        <v>0.31394807783337841</v>
      </c>
      <c r="HA123" s="282">
        <v>0.36902548042298378</v>
      </c>
      <c r="HB123" s="282">
        <v>0.39757183816355052</v>
      </c>
      <c r="HC123" s="282">
        <v>0.44261010214352103</v>
      </c>
      <c r="HD123" s="282">
        <v>0.34834483972659708</v>
      </c>
      <c r="HE123" s="282">
        <v>0.34713517612762296</v>
      </c>
      <c r="HF123" s="282">
        <v>0.36104215060999945</v>
      </c>
      <c r="HG123" s="282">
        <v>0.35621073186444541</v>
      </c>
      <c r="HH123" s="282">
        <v>0.4839354131794798</v>
      </c>
      <c r="HI123" s="282">
        <v>0.27818063633908074</v>
      </c>
      <c r="HJ123" s="282">
        <v>0.38010904363420001</v>
      </c>
      <c r="HK123" s="32"/>
      <c r="HL123" s="282">
        <v>2.490469540021929</v>
      </c>
      <c r="HM123" s="282">
        <v>1.7743450797828992</v>
      </c>
      <c r="HN123" s="282">
        <v>2.0840815893286009</v>
      </c>
      <c r="HO123" s="282">
        <v>4.1584088246685553</v>
      </c>
      <c r="HP123" s="282">
        <v>3.0113960380377991</v>
      </c>
      <c r="HQ123" s="282">
        <v>3.1914990171258548</v>
      </c>
      <c r="HR123" s="282">
        <v>3.1177632530204855</v>
      </c>
      <c r="HS123" s="282">
        <v>3.3122116599606182</v>
      </c>
      <c r="HT123" s="282">
        <v>3.2963737471867631</v>
      </c>
      <c r="HU123" s="282">
        <v>3.8740541667124582</v>
      </c>
      <c r="HV123" s="282">
        <v>4.6770565671244313</v>
      </c>
      <c r="HW123" s="282">
        <v>3.8193867829245005</v>
      </c>
      <c r="HX123" s="282">
        <v>3.733946806448353</v>
      </c>
      <c r="HY123" s="282">
        <v>3.2381401423637213</v>
      </c>
      <c r="HZ123" s="282">
        <v>5.2335250028992801</v>
      </c>
      <c r="IA123" s="282">
        <v>5.7063400565114533</v>
      </c>
      <c r="IB123" s="282">
        <v>4.4687738305473834</v>
      </c>
      <c r="IC123" s="282">
        <f t="shared" si="0"/>
        <v>1.1422250931527607</v>
      </c>
      <c r="ID123" s="32"/>
      <c r="IE123" s="32"/>
      <c r="IF123" s="32"/>
      <c r="IG123" s="32"/>
      <c r="IH123" s="32"/>
      <c r="II123" s="32"/>
    </row>
    <row r="124" spans="1:243" ht="13.8">
      <c r="A124" s="9"/>
      <c r="B124" s="323" t="s">
        <v>350</v>
      </c>
      <c r="C124" s="24">
        <v>3.5837633490847418</v>
      </c>
      <c r="D124" s="24">
        <v>4.188458987717568</v>
      </c>
      <c r="E124" s="329">
        <v>-0.60469563863282616</v>
      </c>
      <c r="F124" s="330">
        <v>-0.14437186574013589</v>
      </c>
      <c r="G124" s="24"/>
      <c r="H124" s="24">
        <v>4.8847246140646696</v>
      </c>
      <c r="I124" s="329">
        <v>-0.69626562634710165</v>
      </c>
      <c r="J124" s="330">
        <v>-0.14253938171710487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24">
        <v>1.5978526796271346</v>
      </c>
      <c r="HH124" s="24">
        <v>1.0327995998822164</v>
      </c>
      <c r="HI124" s="24">
        <v>1.3289127296756726</v>
      </c>
      <c r="HJ124" s="24">
        <v>1.2220510195268526</v>
      </c>
      <c r="HK124" s="32"/>
      <c r="HL124" s="24">
        <v>9.9379900227063445</v>
      </c>
      <c r="HM124" s="24">
        <v>10.33988895050261</v>
      </c>
      <c r="HN124" s="24">
        <v>11.35918003202997</v>
      </c>
      <c r="HO124" s="24">
        <v>10.731608926352671</v>
      </c>
      <c r="HP124" s="24">
        <v>11.924114345057317</v>
      </c>
      <c r="HQ124" s="24">
        <v>14.16167744860269</v>
      </c>
      <c r="HR124" s="24">
        <v>11.75524352846179</v>
      </c>
      <c r="HS124" s="24">
        <v>8.2643117127364398</v>
      </c>
      <c r="HT124" s="24">
        <v>8.797490788285053</v>
      </c>
      <c r="HU124" s="24">
        <v>10.772210691682879</v>
      </c>
      <c r="HV124" s="24">
        <v>13.526399214264583</v>
      </c>
      <c r="HW124" s="24">
        <v>10.787901266578269</v>
      </c>
      <c r="HX124" s="24">
        <v>10.890171063384475</v>
      </c>
      <c r="HY124" s="24">
        <v>14.871384523230407</v>
      </c>
      <c r="HZ124" s="24">
        <v>18.284659987526233</v>
      </c>
      <c r="IA124" s="24">
        <v>18.201250142189952</v>
      </c>
      <c r="IB124" s="24">
        <v>15.532503742291093</v>
      </c>
      <c r="IC124" s="24">
        <f t="shared" si="0"/>
        <v>3.5837633490847418</v>
      </c>
      <c r="ID124" s="32"/>
      <c r="IE124" s="32"/>
      <c r="IF124" s="32"/>
      <c r="IG124" s="32"/>
      <c r="IH124" s="32"/>
      <c r="II124" s="32"/>
    </row>
    <row r="125" spans="1:243" ht="13.8">
      <c r="A125" s="9"/>
      <c r="B125" s="314" t="s">
        <v>18</v>
      </c>
      <c r="C125" s="282">
        <v>1.6075968281664406</v>
      </c>
      <c r="D125" s="282">
        <v>1.7233709381526678</v>
      </c>
      <c r="E125" s="297">
        <v>-0.11577410998622728</v>
      </c>
      <c r="F125" s="305">
        <v>-6.7178868706193315E-2</v>
      </c>
      <c r="G125" s="20"/>
      <c r="H125" s="282">
        <v>1.4628659307095171</v>
      </c>
      <c r="I125" s="297">
        <v>0.26050500744315075</v>
      </c>
      <c r="J125" s="305">
        <v>0.17807852515698483</v>
      </c>
      <c r="K125" s="30">
        <v>0</v>
      </c>
      <c r="L125" s="282">
        <v>0.35998781992616602</v>
      </c>
      <c r="M125" s="282">
        <v>0.44674122848593123</v>
      </c>
      <c r="N125" s="282">
        <v>0.20575530838850062</v>
      </c>
      <c r="O125" s="282">
        <v>0.2950923293919766</v>
      </c>
      <c r="P125" s="282">
        <v>0.37770054488368615</v>
      </c>
      <c r="Q125" s="282">
        <v>0.29390244156435624</v>
      </c>
      <c r="R125" s="282">
        <v>0.3663702239271025</v>
      </c>
      <c r="S125" s="282">
        <v>0.23377829867214384</v>
      </c>
      <c r="T125" s="282">
        <v>0.27238593626722257</v>
      </c>
      <c r="U125" s="282">
        <v>0.35928219211414036</v>
      </c>
      <c r="V125" s="282">
        <v>0.30092318355376013</v>
      </c>
      <c r="W125" s="282">
        <v>0.63704961663841808</v>
      </c>
      <c r="X125" s="282">
        <v>0.30159155124806714</v>
      </c>
      <c r="Y125" s="282">
        <v>0.43867196443127499</v>
      </c>
      <c r="Z125" s="282">
        <v>0.32248989085989421</v>
      </c>
      <c r="AA125" s="282">
        <v>0.22031733840741086</v>
      </c>
      <c r="AB125" s="282">
        <v>0.24684913341285086</v>
      </c>
      <c r="AC125" s="282">
        <v>0.464981224670513</v>
      </c>
      <c r="AD125" s="282">
        <v>0.23636618856460884</v>
      </c>
      <c r="AE125" s="282">
        <v>0.30461094713209541</v>
      </c>
      <c r="AF125" s="282">
        <v>0.24032269247794774</v>
      </c>
      <c r="AG125" s="282">
        <v>0.1213941304591834</v>
      </c>
      <c r="AH125" s="282">
        <v>0.32766711740567317</v>
      </c>
      <c r="AI125" s="282">
        <v>0.2665406374960213</v>
      </c>
      <c r="AJ125" s="282">
        <v>9.4755753817632626E-2</v>
      </c>
      <c r="AK125" s="282">
        <v>0.10733172150575665</v>
      </c>
      <c r="AL125" s="282">
        <v>0.2515466068952768</v>
      </c>
      <c r="AM125" s="282">
        <v>0.14529018437276592</v>
      </c>
      <c r="AN125" s="282">
        <v>0.1866856193332789</v>
      </c>
      <c r="AO125" s="282">
        <v>0.24981972524474569</v>
      </c>
      <c r="AP125" s="282">
        <v>0.32622125314217043</v>
      </c>
      <c r="AQ125" s="282">
        <v>0.42986119322353933</v>
      </c>
      <c r="AR125" s="282">
        <v>0.21752920732616837</v>
      </c>
      <c r="AS125" s="282">
        <v>0.29824398157921483</v>
      </c>
      <c r="AT125" s="282">
        <v>0.26238981033117392</v>
      </c>
      <c r="AU125" s="282">
        <v>0.24083132690440748</v>
      </c>
      <c r="AV125" s="282">
        <v>7.7995644571569406E-2</v>
      </c>
      <c r="AW125" s="282">
        <v>0.1883901351749587</v>
      </c>
      <c r="AX125" s="282">
        <v>0.10736928812396655</v>
      </c>
      <c r="AY125" s="282">
        <v>0.18214781344986744</v>
      </c>
      <c r="AZ125" s="282">
        <v>0.15223884872947904</v>
      </c>
      <c r="BA125" s="282">
        <v>3.9093840548233623E-2</v>
      </c>
      <c r="BB125" s="282">
        <v>0.17896298150480067</v>
      </c>
      <c r="BC125" s="282">
        <v>6.9138182931965234E-2</v>
      </c>
      <c r="BD125" s="282">
        <v>0.14862128562811616</v>
      </c>
      <c r="BE125" s="282">
        <v>0.45702982019839655</v>
      </c>
      <c r="BF125" s="282">
        <v>0.28796887211999689</v>
      </c>
      <c r="BG125" s="282">
        <v>0.37289804787738307</v>
      </c>
      <c r="BH125" s="282">
        <v>0.29397504525548163</v>
      </c>
      <c r="BI125" s="282">
        <v>0.44084022965491204</v>
      </c>
      <c r="BJ125" s="282">
        <v>0.56125688305427768</v>
      </c>
      <c r="BK125" s="282">
        <v>0.11471427147915821</v>
      </c>
      <c r="BL125" s="282">
        <v>0.32507037592816523</v>
      </c>
      <c r="BM125" s="282">
        <v>0.49006912748612241</v>
      </c>
      <c r="BN125" s="282">
        <v>0.25966714899491805</v>
      </c>
      <c r="BO125" s="282">
        <v>0.48101964964383126</v>
      </c>
      <c r="BP125" s="282">
        <v>0.56003330351707015</v>
      </c>
      <c r="BQ125" s="282">
        <v>9.7714269216023386E-2</v>
      </c>
      <c r="BR125" s="282">
        <v>9.7690602131422014E-2</v>
      </c>
      <c r="BS125" s="282">
        <v>0.29242372387563353</v>
      </c>
      <c r="BT125" s="282">
        <v>0.44005533661320206</v>
      </c>
      <c r="BU125" s="282">
        <v>0.34374258563233961</v>
      </c>
      <c r="BV125" s="282">
        <v>0.38421073581234139</v>
      </c>
      <c r="BW125" s="282">
        <v>0.57162000921219525</v>
      </c>
      <c r="BX125" s="282">
        <v>0.39379050106639596</v>
      </c>
      <c r="BY125" s="282">
        <v>0.43058837264926597</v>
      </c>
      <c r="BZ125" s="282">
        <v>0.38880352496506015</v>
      </c>
      <c r="CA125" s="282">
        <v>0.439637928424645</v>
      </c>
      <c r="CB125" s="282">
        <v>0.34309643178936061</v>
      </c>
      <c r="CC125" s="282">
        <v>0.4235928134643635</v>
      </c>
      <c r="CD125" s="282">
        <v>0.41815681399131099</v>
      </c>
      <c r="CE125" s="282">
        <v>0.42571410132581095</v>
      </c>
      <c r="CF125" s="282">
        <v>0.41943277781002014</v>
      </c>
      <c r="CG125" s="282">
        <v>0.41203559669085621</v>
      </c>
      <c r="CH125" s="282">
        <v>0.41919334694899041</v>
      </c>
      <c r="CI125" s="282">
        <v>0.39864450373939836</v>
      </c>
      <c r="CJ125" s="282">
        <v>0.39462334516398551</v>
      </c>
      <c r="CK125" s="282">
        <v>0.4343867315746</v>
      </c>
      <c r="CL125" s="282">
        <v>0.42707893654087292</v>
      </c>
      <c r="CM125" s="282">
        <v>0.3410010734704817</v>
      </c>
      <c r="CN125" s="282">
        <v>0.34823083297588669</v>
      </c>
      <c r="CO125" s="282">
        <v>8.7282426837311577E-2</v>
      </c>
      <c r="CP125" s="282">
        <v>0.35478170262780817</v>
      </c>
      <c r="CQ125" s="282">
        <v>0.38853334233883985</v>
      </c>
      <c r="CR125" s="282">
        <v>0.40050515089202332</v>
      </c>
      <c r="CS125" s="282">
        <v>0.3954023291131496</v>
      </c>
      <c r="CT125" s="282">
        <v>0</v>
      </c>
      <c r="CU125" s="282">
        <v>0</v>
      </c>
      <c r="CV125" s="282">
        <v>0.39875562340689741</v>
      </c>
      <c r="CW125" s="282">
        <v>0.17012748851918336</v>
      </c>
      <c r="CX125" s="282">
        <v>0</v>
      </c>
      <c r="CY125" s="282">
        <v>0.13486597103427589</v>
      </c>
      <c r="CZ125" s="282">
        <v>0.22222124328093804</v>
      </c>
      <c r="DA125" s="282">
        <v>0.21875917531456529</v>
      </c>
      <c r="DB125" s="282">
        <v>0.26135661385768838</v>
      </c>
      <c r="DC125" s="282">
        <v>0.22833627215093594</v>
      </c>
      <c r="DD125" s="282">
        <v>0.21375377275408913</v>
      </c>
      <c r="DE125" s="282">
        <v>0.23073952067220471</v>
      </c>
      <c r="DF125" s="282">
        <v>0.25853739147709504</v>
      </c>
      <c r="DG125" s="282">
        <v>0.22866779332575343</v>
      </c>
      <c r="DH125" s="282">
        <v>0.21828109936298751</v>
      </c>
      <c r="DI125" s="282">
        <v>0.21457026540587648</v>
      </c>
      <c r="DJ125" s="282">
        <v>0.26170377281093871</v>
      </c>
      <c r="DK125" s="282">
        <v>0.25438757584282951</v>
      </c>
      <c r="DL125" s="282">
        <v>0.25820393289271304</v>
      </c>
      <c r="DM125" s="282">
        <v>0.25736786483356122</v>
      </c>
      <c r="DN125" s="282">
        <v>0.25445870368973367</v>
      </c>
      <c r="DO125" s="282">
        <v>0.28577553955103097</v>
      </c>
      <c r="DP125" s="282">
        <v>0.28057255615419407</v>
      </c>
      <c r="DQ125" s="282">
        <v>0.27711464738608466</v>
      </c>
      <c r="DR125" s="282">
        <v>0.27662749488706251</v>
      </c>
      <c r="DS125" s="282">
        <v>0.277849128303163</v>
      </c>
      <c r="DT125" s="282">
        <v>0.26385412474849096</v>
      </c>
      <c r="DU125" s="282">
        <v>0.26357637348961171</v>
      </c>
      <c r="DV125" s="282">
        <v>0.26817210859932922</v>
      </c>
      <c r="DW125" s="282">
        <v>0.26639840832857403</v>
      </c>
      <c r="DX125" s="282">
        <v>0.31185652197475755</v>
      </c>
      <c r="DY125" s="282">
        <v>0.32447379974788404</v>
      </c>
      <c r="DZ125" s="282">
        <v>0.40459104582398403</v>
      </c>
      <c r="EA125" s="282">
        <v>0.32732108086038636</v>
      </c>
      <c r="EB125" s="282">
        <v>0.32492403878029463</v>
      </c>
      <c r="EC125" s="282">
        <v>0.33412128909460748</v>
      </c>
      <c r="ED125" s="282">
        <v>0.31918779103816142</v>
      </c>
      <c r="EE125" s="282">
        <v>0.33835368330682619</v>
      </c>
      <c r="EF125" s="282">
        <v>0.30039606306375793</v>
      </c>
      <c r="EG125" s="282">
        <v>0.39380673162788776</v>
      </c>
      <c r="EH125" s="282">
        <v>0.34365526901316346</v>
      </c>
      <c r="EI125" s="282">
        <v>0.29613626200767551</v>
      </c>
      <c r="EJ125" s="282">
        <v>0.36320351202194362</v>
      </c>
      <c r="EK125" s="282">
        <v>0.34350208138225463</v>
      </c>
      <c r="EL125" s="282">
        <v>0.3905195078032348</v>
      </c>
      <c r="EM125" s="282">
        <v>0.39637397911933803</v>
      </c>
      <c r="EN125" s="282">
        <v>0.33372137299797022</v>
      </c>
      <c r="EO125" s="282">
        <v>0.32300746896207994</v>
      </c>
      <c r="EP125" s="282">
        <v>0.27322187893685951</v>
      </c>
      <c r="EQ125" s="282">
        <v>0</v>
      </c>
      <c r="ER125" s="282">
        <v>0.27217534653393849</v>
      </c>
      <c r="ES125" s="282">
        <v>0.25193281643488519</v>
      </c>
      <c r="ET125" s="282">
        <v>0.31610943230977018</v>
      </c>
      <c r="EU125" s="282">
        <v>0.1309983718261982</v>
      </c>
      <c r="EV125" s="282">
        <v>0.47791415392824521</v>
      </c>
      <c r="EW125" s="282">
        <v>0.29985134853246431</v>
      </c>
      <c r="EX125" s="282">
        <v>0.72599095309302686</v>
      </c>
      <c r="EY125" s="282">
        <v>0.39789456009904761</v>
      </c>
      <c r="EZ125" s="282">
        <v>0.30150695737181965</v>
      </c>
      <c r="FA125" s="282">
        <v>0.30296213681304301</v>
      </c>
      <c r="FB125" s="282">
        <v>0.30785495859137574</v>
      </c>
      <c r="FC125" s="282">
        <v>0.30921701943201424</v>
      </c>
      <c r="FD125" s="282">
        <v>0.22064303238616559</v>
      </c>
      <c r="FE125" s="282">
        <v>0.35027390233484701</v>
      </c>
      <c r="FF125" s="282">
        <v>0.25294032775248443</v>
      </c>
      <c r="FG125" s="282">
        <v>0.34605374220298918</v>
      </c>
      <c r="FH125" s="282">
        <v>0.22896486425060344</v>
      </c>
      <c r="FI125" s="282">
        <v>0.27972402303142047</v>
      </c>
      <c r="FJ125" s="282">
        <v>0.33230243558009642</v>
      </c>
      <c r="FK125" s="282">
        <v>0.27912832692734968</v>
      </c>
      <c r="FL125" s="282">
        <v>0.2728464739610531</v>
      </c>
      <c r="FM125" s="282">
        <v>7.4633459542371883E-2</v>
      </c>
      <c r="FN125" s="282">
        <v>0.54912279554637133</v>
      </c>
      <c r="FO125" s="282">
        <v>0.40667347706287404</v>
      </c>
      <c r="FP125" s="282">
        <v>0.38647585497585102</v>
      </c>
      <c r="FQ125" s="282">
        <v>0.31125283862486297</v>
      </c>
      <c r="FR125" s="282">
        <v>0.44830506642787965</v>
      </c>
      <c r="FS125" s="282">
        <v>0.47385001735444077</v>
      </c>
      <c r="FT125" s="282">
        <v>0.32587373847019019</v>
      </c>
      <c r="FU125" s="282">
        <v>0.48794382521566831</v>
      </c>
      <c r="FV125" s="282">
        <v>0.4455004651886853</v>
      </c>
      <c r="FW125" s="282">
        <v>0.48055420301155782</v>
      </c>
      <c r="FX125" s="282">
        <v>0.51499953534220688</v>
      </c>
      <c r="FY125" s="282">
        <v>0.43333563214296522</v>
      </c>
      <c r="FZ125" s="282">
        <v>1.0050435590882696</v>
      </c>
      <c r="GA125" s="282">
        <v>0.49533336733132749</v>
      </c>
      <c r="GB125" s="282">
        <v>0.52132855523333421</v>
      </c>
      <c r="GC125" s="282">
        <v>0.46304894166695393</v>
      </c>
      <c r="GD125" s="282">
        <v>0.41489369824583916</v>
      </c>
      <c r="GE125" s="282">
        <v>0.41755216881325968</v>
      </c>
      <c r="GF125" s="282">
        <v>0.33703365505584021</v>
      </c>
      <c r="GG125" s="282">
        <v>0.5234298622464586</v>
      </c>
      <c r="GH125" s="282">
        <v>1.1351625892438857</v>
      </c>
      <c r="GI125" s="282">
        <v>0.83901940566975541</v>
      </c>
      <c r="GJ125" s="282">
        <v>0.24940027300323939</v>
      </c>
      <c r="GK125" s="282">
        <v>0.69510494868944783</v>
      </c>
      <c r="GL125" s="282">
        <v>0.51836070901682985</v>
      </c>
      <c r="GM125" s="282">
        <v>0.343509219118455</v>
      </c>
      <c r="GN125" s="282">
        <v>0.74504536164271606</v>
      </c>
      <c r="GO125" s="282">
        <v>0.42615853958957128</v>
      </c>
      <c r="GP125" s="282">
        <v>0.33963923611814006</v>
      </c>
      <c r="GQ125" s="282">
        <v>0.17297548857087897</v>
      </c>
      <c r="GR125" s="282">
        <v>0.7563642046239446</v>
      </c>
      <c r="GS125" s="282">
        <v>9.0151672146391693E-2</v>
      </c>
      <c r="GT125" s="282">
        <v>0.61833088188976371</v>
      </c>
      <c r="GU125" s="282">
        <v>0.69972406914217178</v>
      </c>
      <c r="GV125" s="282">
        <v>0.9239062183584843</v>
      </c>
      <c r="GW125" s="282">
        <v>0.46168391728845343</v>
      </c>
      <c r="GX125" s="282">
        <v>0.33778080250573012</v>
      </c>
      <c r="GY125" s="282">
        <v>0.44616369620885249</v>
      </c>
      <c r="GZ125" s="282">
        <v>0.45117029939816061</v>
      </c>
      <c r="HA125" s="282">
        <v>0.52448375081630361</v>
      </c>
      <c r="HB125" s="282">
        <v>0.4735596269217584</v>
      </c>
      <c r="HC125" s="282">
        <v>0.58405856966965097</v>
      </c>
      <c r="HD125" s="282">
        <v>0.69249660262291546</v>
      </c>
      <c r="HE125" s="282">
        <v>1.1229130295080219</v>
      </c>
      <c r="HF125" s="282">
        <v>0.11009676367705636</v>
      </c>
      <c r="HG125" s="282">
        <v>0.52706484073080384</v>
      </c>
      <c r="HH125" s="282">
        <v>0.62312733602807902</v>
      </c>
      <c r="HI125" s="282">
        <v>0.49409865088654653</v>
      </c>
      <c r="HJ125" s="282">
        <v>0.49037084125181513</v>
      </c>
      <c r="HK125" s="32"/>
      <c r="HL125" s="282">
        <v>4.148969123813405</v>
      </c>
      <c r="HM125" s="282">
        <v>3.4918028165655408</v>
      </c>
      <c r="HN125" s="282">
        <v>2.8105063836761315</v>
      </c>
      <c r="HO125" s="282">
        <v>2.2618547608587334</v>
      </c>
      <c r="HP125" s="282">
        <v>4.0144746302370153</v>
      </c>
      <c r="HQ125" s="282">
        <v>5.0030091549462909</v>
      </c>
      <c r="HR125" s="282">
        <v>4.425224616719051</v>
      </c>
      <c r="HS125" s="282">
        <v>2.4303298675696574</v>
      </c>
      <c r="HT125" s="282">
        <v>2.9364472326188138</v>
      </c>
      <c r="HU125" s="282">
        <v>3.542407290303522</v>
      </c>
      <c r="HV125" s="282">
        <v>4.1441802082591446</v>
      </c>
      <c r="HW125" s="282">
        <v>3.8028177036544863</v>
      </c>
      <c r="HX125" s="282">
        <v>3.5115717266742092</v>
      </c>
      <c r="HY125" s="282">
        <v>4.663032215381806</v>
      </c>
      <c r="HZ125" s="282">
        <v>7.1001809700800962</v>
      </c>
      <c r="IA125" s="282">
        <v>5.6547646035515511</v>
      </c>
      <c r="IB125" s="282">
        <v>6.6553781177061904</v>
      </c>
      <c r="IC125" s="282">
        <f t="shared" si="0"/>
        <v>1.6075968281664406</v>
      </c>
      <c r="ID125" s="32"/>
      <c r="IE125" s="32"/>
      <c r="IF125" s="32"/>
      <c r="IG125" s="32"/>
      <c r="IH125" s="32"/>
      <c r="II125" s="32"/>
    </row>
    <row r="126" spans="1:243" ht="13.8">
      <c r="A126" s="9"/>
      <c r="B126" s="315" t="s">
        <v>19</v>
      </c>
      <c r="C126" s="17">
        <v>1.5371874286058467</v>
      </c>
      <c r="D126" s="17">
        <v>1.647736231792885</v>
      </c>
      <c r="E126" s="296">
        <v>-0.1105488031870383</v>
      </c>
      <c r="F126" s="304">
        <v>-6.7091322660758193E-2</v>
      </c>
      <c r="G126" s="20"/>
      <c r="H126" s="17">
        <v>1.5355874612494325</v>
      </c>
      <c r="I126" s="296">
        <v>0.11214877054345251</v>
      </c>
      <c r="J126" s="304">
        <v>7.3033137723202385E-2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17">
        <v>0.65542513990313045</v>
      </c>
      <c r="HH126" s="17">
        <v>0.4096722638541373</v>
      </c>
      <c r="HI126" s="17">
        <v>0.61276376381912789</v>
      </c>
      <c r="HJ126" s="17">
        <v>0.51475140093258154</v>
      </c>
      <c r="HK126" s="32"/>
      <c r="HL126" s="17">
        <v>3.8695178710334432</v>
      </c>
      <c r="HM126" s="17">
        <v>4.5483053158493991</v>
      </c>
      <c r="HN126" s="17">
        <v>5.4177707788402119</v>
      </c>
      <c r="HO126" s="17">
        <v>5.979844865953984</v>
      </c>
      <c r="HP126" s="17">
        <v>5.8295610667193003</v>
      </c>
      <c r="HQ126" s="17">
        <v>5.9760568400081926</v>
      </c>
      <c r="HR126" s="17">
        <v>5.7719288630204657</v>
      </c>
      <c r="HS126" s="17">
        <v>4.6129827007847943</v>
      </c>
      <c r="HT126" s="17">
        <v>4.0815144709110625</v>
      </c>
      <c r="HU126" s="17">
        <v>3.9396511419475693</v>
      </c>
      <c r="HV126" s="17">
        <v>7.2470244811862372</v>
      </c>
      <c r="HW126" s="17">
        <v>3.9357040665696292</v>
      </c>
      <c r="HX126" s="17">
        <v>4.6312384997252583</v>
      </c>
      <c r="HY126" s="17">
        <v>6.577486322525302</v>
      </c>
      <c r="HZ126" s="17">
        <v>6.1821359392167956</v>
      </c>
      <c r="IA126" s="17">
        <v>7.1059784872621741</v>
      </c>
      <c r="IB126" s="17">
        <v>6.4640497112217892</v>
      </c>
      <c r="IC126" s="17">
        <f t="shared" si="0"/>
        <v>1.5371874286058467</v>
      </c>
      <c r="ID126" s="32"/>
      <c r="IE126" s="32"/>
      <c r="IF126" s="32"/>
      <c r="IG126" s="32"/>
      <c r="IH126" s="32"/>
      <c r="II126" s="32"/>
    </row>
    <row r="127" spans="1:243" ht="13.8">
      <c r="A127" s="9"/>
      <c r="B127" s="314" t="s">
        <v>20</v>
      </c>
      <c r="C127" s="282">
        <v>0.43897909231245413</v>
      </c>
      <c r="D127" s="282">
        <v>0.81735181777201527</v>
      </c>
      <c r="E127" s="297">
        <v>-0.37837272545956113</v>
      </c>
      <c r="F127" s="305">
        <v>-0.46292516543359669</v>
      </c>
      <c r="G127" s="20"/>
      <c r="H127" s="282">
        <v>1.8862712221057198</v>
      </c>
      <c r="I127" s="297">
        <v>-1.0689194043337045</v>
      </c>
      <c r="J127" s="305">
        <v>-0.56668383199974126</v>
      </c>
      <c r="K127" s="30">
        <v>0</v>
      </c>
      <c r="L127" s="282">
        <v>0.28021831009712184</v>
      </c>
      <c r="M127" s="282">
        <v>0.23596882286457882</v>
      </c>
      <c r="N127" s="282">
        <v>0.23691528098246675</v>
      </c>
      <c r="O127" s="282">
        <v>0.18747252727667657</v>
      </c>
      <c r="P127" s="282">
        <v>8.3061537524433932E-2</v>
      </c>
      <c r="Q127" s="282">
        <v>0.13636078112286412</v>
      </c>
      <c r="R127" s="282">
        <v>0.16838521084045366</v>
      </c>
      <c r="S127" s="282">
        <v>0</v>
      </c>
      <c r="T127" s="282">
        <v>0.14539132650660111</v>
      </c>
      <c r="U127" s="282">
        <v>0.23852452228612508</v>
      </c>
      <c r="V127" s="282">
        <v>0.14598018953018649</v>
      </c>
      <c r="W127" s="282">
        <v>6.1224518827989134E-2</v>
      </c>
      <c r="X127" s="282">
        <v>0.26164149961343053</v>
      </c>
      <c r="Y127" s="282">
        <v>0.24979027009759638</v>
      </c>
      <c r="Z127" s="282">
        <v>0.26037985926453483</v>
      </c>
      <c r="AA127" s="282">
        <v>0.17866663748433731</v>
      </c>
      <c r="AB127" s="282">
        <v>0.20681318261228679</v>
      </c>
      <c r="AC127" s="282">
        <v>3.3308446874626516E-2</v>
      </c>
      <c r="AD127" s="282">
        <v>0</v>
      </c>
      <c r="AE127" s="282">
        <v>0.21092227052029378</v>
      </c>
      <c r="AF127" s="282">
        <v>0.34495607205709289</v>
      </c>
      <c r="AG127" s="282">
        <v>0.20277695825070954</v>
      </c>
      <c r="AH127" s="282">
        <v>0.19771145833054135</v>
      </c>
      <c r="AI127" s="282">
        <v>0.15281416298222106</v>
      </c>
      <c r="AJ127" s="282">
        <v>0.29167824728510583</v>
      </c>
      <c r="AK127" s="282">
        <v>0.24907181430901687</v>
      </c>
      <c r="AL127" s="282">
        <v>0.27506684430829359</v>
      </c>
      <c r="AM127" s="282">
        <v>0.244419211541962</v>
      </c>
      <c r="AN127" s="282">
        <v>4.193910896694835E-2</v>
      </c>
      <c r="AO127" s="282">
        <v>0.30614626716892435</v>
      </c>
      <c r="AP127" s="282">
        <v>0.37635476192975187</v>
      </c>
      <c r="AQ127" s="282">
        <v>0.25593860432182947</v>
      </c>
      <c r="AR127" s="282">
        <v>0.32269982440852363</v>
      </c>
      <c r="AS127" s="282">
        <v>0.3278172922905313</v>
      </c>
      <c r="AT127" s="282">
        <v>0.34565370522790118</v>
      </c>
      <c r="AU127" s="282">
        <v>9.4117187754837878E-2</v>
      </c>
      <c r="AV127" s="282">
        <v>0.34833894235213159</v>
      </c>
      <c r="AW127" s="282">
        <v>0.3383907404512666</v>
      </c>
      <c r="AX127" s="282">
        <v>0.33607176735281014</v>
      </c>
      <c r="AY127" s="282">
        <v>0.27818238299679665</v>
      </c>
      <c r="AZ127" s="282">
        <v>0.36140318538299798</v>
      </c>
      <c r="BA127" s="282">
        <v>1.6369771518220794E-2</v>
      </c>
      <c r="BB127" s="282">
        <v>0.19478657239845007</v>
      </c>
      <c r="BC127" s="282">
        <v>0.12037365213063286</v>
      </c>
      <c r="BD127" s="282">
        <v>0</v>
      </c>
      <c r="BE127" s="282">
        <v>9.005960902575208E-2</v>
      </c>
      <c r="BF127" s="282">
        <v>7.773031010519954E-2</v>
      </c>
      <c r="BG127" s="282">
        <v>0.32820236582569373</v>
      </c>
      <c r="BH127" s="282">
        <v>0.30611404135749254</v>
      </c>
      <c r="BI127" s="282">
        <v>0.23162049439455965</v>
      </c>
      <c r="BJ127" s="282">
        <v>0.29899718580072693</v>
      </c>
      <c r="BK127" s="282">
        <v>0</v>
      </c>
      <c r="BL127" s="282">
        <v>0.29120966408795779</v>
      </c>
      <c r="BM127" s="282">
        <v>0</v>
      </c>
      <c r="BN127" s="282">
        <v>0.19123877581138499</v>
      </c>
      <c r="BO127" s="282">
        <v>0.25233131555352656</v>
      </c>
      <c r="BP127" s="282">
        <v>0.26941579637521657</v>
      </c>
      <c r="BQ127" s="282">
        <v>0</v>
      </c>
      <c r="BR127" s="282">
        <v>0</v>
      </c>
      <c r="BS127" s="282">
        <v>0.23915137472013789</v>
      </c>
      <c r="BT127" s="282">
        <v>0.26626562979994972</v>
      </c>
      <c r="BU127" s="282">
        <v>0.34776305703573496</v>
      </c>
      <c r="BV127" s="282">
        <v>0.22726459581340569</v>
      </c>
      <c r="BW127" s="282">
        <v>0.29529946578525862</v>
      </c>
      <c r="BX127" s="282">
        <v>0.22755383130238052</v>
      </c>
      <c r="BY127" s="282">
        <v>0.22927171253717132</v>
      </c>
      <c r="BZ127" s="282">
        <v>0.23977416700898913</v>
      </c>
      <c r="CA127" s="282">
        <v>0.23944963648123008</v>
      </c>
      <c r="CB127" s="282">
        <v>0.38590988876237181</v>
      </c>
      <c r="CC127" s="282">
        <v>0.46046087454593082</v>
      </c>
      <c r="CD127" s="282">
        <v>0.18578359110615802</v>
      </c>
      <c r="CE127" s="282">
        <v>7.7815003469625901E-2</v>
      </c>
      <c r="CF127" s="282">
        <v>0.2671317251818498</v>
      </c>
      <c r="CG127" s="282">
        <v>0</v>
      </c>
      <c r="CH127" s="282">
        <v>0.33091915204547689</v>
      </c>
      <c r="CI127" s="282">
        <v>0.21694332523048893</v>
      </c>
      <c r="CJ127" s="282">
        <v>0</v>
      </c>
      <c r="CK127" s="282">
        <v>0.13461374310084182</v>
      </c>
      <c r="CL127" s="282">
        <v>0</v>
      </c>
      <c r="CM127" s="282">
        <v>8.1016845689172029E-2</v>
      </c>
      <c r="CN127" s="282">
        <v>0.22677416501209424</v>
      </c>
      <c r="CO127" s="282">
        <v>8.2364036626012771E-2</v>
      </c>
      <c r="CP127" s="282">
        <v>0</v>
      </c>
      <c r="CQ127" s="282">
        <v>0.21832705583633696</v>
      </c>
      <c r="CR127" s="282">
        <v>0.14236772888103577</v>
      </c>
      <c r="CS127" s="282">
        <v>4.4673948195314242E-2</v>
      </c>
      <c r="CT127" s="282">
        <v>0.10462088566975339</v>
      </c>
      <c r="CU127" s="282">
        <v>8.0830427339243463E-2</v>
      </c>
      <c r="CV127" s="282">
        <v>6.9043941308468221E-2</v>
      </c>
      <c r="CW127" s="282">
        <v>7.8848782798023473E-2</v>
      </c>
      <c r="CX127" s="282">
        <v>7.8591853373772946E-2</v>
      </c>
      <c r="CY127" s="282">
        <v>0.19850083967126098</v>
      </c>
      <c r="CZ127" s="282">
        <v>0</v>
      </c>
      <c r="DA127" s="282">
        <v>0.26609171976716894</v>
      </c>
      <c r="DB127" s="282">
        <v>0</v>
      </c>
      <c r="DC127" s="282">
        <v>0.15742901737794623</v>
      </c>
      <c r="DD127" s="282">
        <v>0.11763259937412895</v>
      </c>
      <c r="DE127" s="282">
        <v>0.15594054552977496</v>
      </c>
      <c r="DF127" s="282">
        <v>0.24242789091493155</v>
      </c>
      <c r="DG127" s="282">
        <v>0</v>
      </c>
      <c r="DH127" s="282">
        <v>0</v>
      </c>
      <c r="DI127" s="282">
        <v>8.4202371980818688E-2</v>
      </c>
      <c r="DJ127" s="282">
        <v>0.27355187041809098</v>
      </c>
      <c r="DK127" s="282">
        <v>0.28837772500887243</v>
      </c>
      <c r="DL127" s="282">
        <v>0</v>
      </c>
      <c r="DM127" s="282">
        <v>0</v>
      </c>
      <c r="DN127" s="282">
        <v>0.28804548223027782</v>
      </c>
      <c r="DO127" s="282">
        <v>0.32935059929828236</v>
      </c>
      <c r="DP127" s="282">
        <v>0</v>
      </c>
      <c r="DQ127" s="282">
        <v>0</v>
      </c>
      <c r="DR127" s="282">
        <v>0.23501405308744783</v>
      </c>
      <c r="DS127" s="282">
        <v>0.33587367392523804</v>
      </c>
      <c r="DT127" s="282">
        <v>0.37111239549975911</v>
      </c>
      <c r="DU127" s="282">
        <v>0.32785511300972758</v>
      </c>
      <c r="DV127" s="282">
        <v>0.42981237372464159</v>
      </c>
      <c r="DW127" s="282">
        <v>0.43856699157007373</v>
      </c>
      <c r="DX127" s="282">
        <v>0.40138154365245038</v>
      </c>
      <c r="DY127" s="282">
        <v>0.31484430057826601</v>
      </c>
      <c r="DZ127" s="282">
        <v>0.11963227903266017</v>
      </c>
      <c r="EA127" s="282">
        <v>0.31605953535152365</v>
      </c>
      <c r="EB127" s="282">
        <v>0</v>
      </c>
      <c r="EC127" s="282">
        <v>0.42523524600066948</v>
      </c>
      <c r="ED127" s="282">
        <v>0.12717604385951028</v>
      </c>
      <c r="EE127" s="282">
        <v>0.12660136254658533</v>
      </c>
      <c r="EF127" s="282">
        <v>0.12419273683023926</v>
      </c>
      <c r="EG127" s="282">
        <v>0.1687440983920028</v>
      </c>
      <c r="EH127" s="282">
        <v>0.15483605092564406</v>
      </c>
      <c r="EI127" s="282">
        <v>0.15470263172293044</v>
      </c>
      <c r="EJ127" s="282">
        <v>0.22996649225605259</v>
      </c>
      <c r="EK127" s="282">
        <v>0.25930136534429349</v>
      </c>
      <c r="EL127" s="282">
        <v>0.28883870710868914</v>
      </c>
      <c r="EM127" s="282">
        <v>7.5599789832584266E-2</v>
      </c>
      <c r="EN127" s="282">
        <v>0.22996275556124618</v>
      </c>
      <c r="EO127" s="282">
        <v>0.36537243630340532</v>
      </c>
      <c r="EP127" s="282">
        <v>3.7216988066372775E-2</v>
      </c>
      <c r="EQ127" s="282">
        <v>0.19999298917565619</v>
      </c>
      <c r="ER127" s="282">
        <v>0.3411901486512347</v>
      </c>
      <c r="ES127" s="282">
        <v>0.44244582284030631</v>
      </c>
      <c r="ET127" s="282">
        <v>0.68737493589875442</v>
      </c>
      <c r="EU127" s="282">
        <v>0.19019641483720828</v>
      </c>
      <c r="EV127" s="282">
        <v>0.25036511508190329</v>
      </c>
      <c r="EW127" s="282">
        <v>6.802470001265265E-2</v>
      </c>
      <c r="EX127" s="282">
        <v>0.16934186553425634</v>
      </c>
      <c r="EY127" s="282">
        <v>6.7895324391155684E-2</v>
      </c>
      <c r="EZ127" s="282">
        <v>7.5398643375952937E-2</v>
      </c>
      <c r="FA127" s="282">
        <v>0</v>
      </c>
      <c r="FB127" s="282">
        <v>5.3450941832979999E-2</v>
      </c>
      <c r="FC127" s="282">
        <v>0.38040860648200858</v>
      </c>
      <c r="FD127" s="282">
        <v>0.25868599179125712</v>
      </c>
      <c r="FE127" s="282">
        <v>0.17260152155418393</v>
      </c>
      <c r="FF127" s="282">
        <v>0.40079290382476973</v>
      </c>
      <c r="FG127" s="282">
        <v>0.17589843400689603</v>
      </c>
      <c r="FH127" s="282">
        <v>9.8164723303793236E-2</v>
      </c>
      <c r="FI127" s="282">
        <v>0.61400606220394571</v>
      </c>
      <c r="FJ127" s="282">
        <v>0.2076629587317706</v>
      </c>
      <c r="FK127" s="282">
        <v>0.31029004987744951</v>
      </c>
      <c r="FL127" s="282">
        <v>0.28374914892292585</v>
      </c>
      <c r="FM127" s="282">
        <v>8.4052930309716986E-2</v>
      </c>
      <c r="FN127" s="282">
        <v>0.47195374271350582</v>
      </c>
      <c r="FO127" s="282">
        <v>0.33060522111052537</v>
      </c>
      <c r="FP127" s="282">
        <v>0.41956257284466547</v>
      </c>
      <c r="FQ127" s="282">
        <v>0.27967463065965775</v>
      </c>
      <c r="FR127" s="282">
        <v>0.26668529814879116</v>
      </c>
      <c r="FS127" s="282">
        <v>0.1887027882182836</v>
      </c>
      <c r="FT127" s="282">
        <v>0.42346215457278286</v>
      </c>
      <c r="FU127" s="282">
        <v>0.33808427836434307</v>
      </c>
      <c r="FV127" s="282">
        <v>0.2683679671803888</v>
      </c>
      <c r="FW127" s="282">
        <v>0.27596525227771296</v>
      </c>
      <c r="FX127" s="282">
        <v>0.3322065995513892</v>
      </c>
      <c r="FY127" s="282">
        <v>0.33744477763193281</v>
      </c>
      <c r="FZ127" s="282">
        <v>0.34144060921167252</v>
      </c>
      <c r="GA127" s="282">
        <v>0.37241039664731207</v>
      </c>
      <c r="GB127" s="282">
        <v>0.35655677749781495</v>
      </c>
      <c r="GC127" s="282">
        <v>0.34413777270195589</v>
      </c>
      <c r="GD127" s="282">
        <v>0.34064906802408268</v>
      </c>
      <c r="GE127" s="282">
        <v>0.34275503197434304</v>
      </c>
      <c r="GF127" s="282">
        <v>0.32329358241789136</v>
      </c>
      <c r="GG127" s="282">
        <v>0.33095309892729441</v>
      </c>
      <c r="GH127" s="282">
        <v>1.0276229180228345</v>
      </c>
      <c r="GI127" s="282">
        <v>0.55287244562081606</v>
      </c>
      <c r="GJ127" s="282">
        <v>0.51966605082478223</v>
      </c>
      <c r="GK127" s="282">
        <v>0.50738840116387762</v>
      </c>
      <c r="GL127" s="282">
        <v>0.85921677011705988</v>
      </c>
      <c r="GM127" s="282">
        <v>0.40974079482736764</v>
      </c>
      <c r="GN127" s="282">
        <v>0.63928163267043525</v>
      </c>
      <c r="GO127" s="282">
        <v>9.9260443117424935E-2</v>
      </c>
      <c r="GP127" s="282">
        <v>9.9537946112269474E-2</v>
      </c>
      <c r="GQ127" s="282">
        <v>0.57357646077799995</v>
      </c>
      <c r="GR127" s="282">
        <v>0.10352451596044798</v>
      </c>
      <c r="GS127" s="282">
        <v>0.28241512902261628</v>
      </c>
      <c r="GT127" s="282">
        <v>0.52489455946954</v>
      </c>
      <c r="GU127" s="282">
        <v>0.82200434731240501</v>
      </c>
      <c r="GV127" s="282">
        <v>0.12347230465367438</v>
      </c>
      <c r="GW127" s="282">
        <v>0.11124026946588413</v>
      </c>
      <c r="GX127" s="282">
        <v>0.58263924365245678</v>
      </c>
      <c r="GY127" s="282">
        <v>-0.23585466437343736</v>
      </c>
      <c r="GZ127" s="282">
        <v>0.24708801054909385</v>
      </c>
      <c r="HA127" s="282">
        <v>0.2475348704742367</v>
      </c>
      <c r="HB127" s="282">
        <v>0.23416014691727538</v>
      </c>
      <c r="HC127" s="282">
        <v>0.25322356476554186</v>
      </c>
      <c r="HD127" s="282">
        <v>0</v>
      </c>
      <c r="HE127" s="282">
        <v>0.34162741641327854</v>
      </c>
      <c r="HF127" s="282">
        <v>9.2582051851909819E-2</v>
      </c>
      <c r="HG127" s="282">
        <v>0.41536269899320033</v>
      </c>
      <c r="HH127" s="282">
        <v>0</v>
      </c>
      <c r="HI127" s="282">
        <v>0.22205031496999827</v>
      </c>
      <c r="HJ127" s="282">
        <v>0.21692877734245589</v>
      </c>
      <c r="HK127" s="32"/>
      <c r="HL127" s="282">
        <v>1.9195030278594976</v>
      </c>
      <c r="HM127" s="282">
        <v>2.2997808180876707</v>
      </c>
      <c r="HN127" s="282">
        <v>3.1309028695136258</v>
      </c>
      <c r="HO127" s="282">
        <v>2.4899092995399523</v>
      </c>
      <c r="HP127" s="282">
        <v>2.080078648101003</v>
      </c>
      <c r="HQ127" s="282">
        <v>3.1826114536482066</v>
      </c>
      <c r="HR127" s="282">
        <v>1.5580900487222735</v>
      </c>
      <c r="HS127" s="282">
        <v>1.2209991443819876</v>
      </c>
      <c r="HT127" s="282">
        <v>1.7795290847551777</v>
      </c>
      <c r="HU127" s="282">
        <v>3.2901522594317885</v>
      </c>
      <c r="HV127" s="282">
        <v>2.1351945248192012</v>
      </c>
      <c r="HW127" s="282">
        <v>3.0493794963541521</v>
      </c>
      <c r="HX127" s="282">
        <v>2.7473608369850075</v>
      </c>
      <c r="HY127" s="282">
        <v>3.6308659853232994</v>
      </c>
      <c r="HZ127" s="282">
        <v>5.0023430782293392</v>
      </c>
      <c r="IA127" s="282">
        <v>5.4405070513762261</v>
      </c>
      <c r="IB127" s="282">
        <v>2.4130759133631146</v>
      </c>
      <c r="IC127" s="282">
        <f t="shared" si="0"/>
        <v>0.43897909231245413</v>
      </c>
      <c r="ID127" s="32"/>
      <c r="IE127" s="32"/>
      <c r="IF127" s="32"/>
      <c r="IG127" s="32"/>
      <c r="IH127" s="32"/>
      <c r="II127" s="32"/>
    </row>
    <row r="128" spans="1:243" ht="13.8">
      <c r="A128" s="9"/>
      <c r="B128" s="323" t="s">
        <v>351</v>
      </c>
      <c r="C128" s="24">
        <v>15.968919452362595</v>
      </c>
      <c r="D128" s="24">
        <v>14.526890269190904</v>
      </c>
      <c r="E128" s="329">
        <v>1.4420291831716909</v>
      </c>
      <c r="F128" s="330">
        <v>9.9266199196809027E-2</v>
      </c>
      <c r="G128" s="24"/>
      <c r="H128" s="24">
        <v>14.766325250404313</v>
      </c>
      <c r="I128" s="329">
        <v>-0.23943498121340845</v>
      </c>
      <c r="J128" s="330">
        <v>-1.6214933448445649E-2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24">
        <v>4.9372967614627346</v>
      </c>
      <c r="HH128" s="24">
        <v>6.817205490478897</v>
      </c>
      <c r="HI128" s="24">
        <v>4.7139788491118644</v>
      </c>
      <c r="HJ128" s="24">
        <v>4.4377351127718336</v>
      </c>
      <c r="HK128" s="32"/>
      <c r="HL128" s="24">
        <v>30.389657000486835</v>
      </c>
      <c r="HM128" s="24">
        <v>31.548203773206872</v>
      </c>
      <c r="HN128" s="24">
        <v>36.251906087073486</v>
      </c>
      <c r="HO128" s="24">
        <v>41.049818411078022</v>
      </c>
      <c r="HP128" s="24">
        <v>40.711926423965977</v>
      </c>
      <c r="HQ128" s="24">
        <v>107.31959173078332</v>
      </c>
      <c r="HR128" s="24">
        <v>60.763403292285645</v>
      </c>
      <c r="HS128" s="24">
        <v>71.12496193042891</v>
      </c>
      <c r="HT128" s="24">
        <v>55.639441945105517</v>
      </c>
      <c r="HU128" s="24">
        <v>57.007976514902282</v>
      </c>
      <c r="HV128" s="24">
        <v>53.729385151334924</v>
      </c>
      <c r="HW128" s="24">
        <v>44.613065072616457</v>
      </c>
      <c r="HX128" s="24">
        <v>39.601277229101811</v>
      </c>
      <c r="HY128" s="24">
        <v>47.82187258485591</v>
      </c>
      <c r="HZ128" s="24">
        <v>53.593244729537503</v>
      </c>
      <c r="IA128" s="24">
        <v>62.121007846318264</v>
      </c>
      <c r="IB128" s="24">
        <v>61.189457491671696</v>
      </c>
      <c r="IC128" s="24">
        <f t="shared" ref="IC128:IC185" si="1">+C128</f>
        <v>15.968919452362595</v>
      </c>
      <c r="ID128" s="32"/>
      <c r="IE128" s="32"/>
      <c r="IF128" s="32"/>
      <c r="IG128" s="32"/>
      <c r="IH128" s="32"/>
      <c r="II128" s="32"/>
    </row>
    <row r="129" spans="1:243" ht="13.8">
      <c r="A129" s="9"/>
      <c r="B129" s="314" t="s">
        <v>18</v>
      </c>
      <c r="C129" s="282">
        <v>9.5579689206604783</v>
      </c>
      <c r="D129" s="282">
        <v>7.7837653732008167</v>
      </c>
      <c r="E129" s="297">
        <v>1.7742035474596616</v>
      </c>
      <c r="F129" s="305">
        <v>0.22793641154294955</v>
      </c>
      <c r="G129" s="20"/>
      <c r="H129" s="282">
        <v>7.9029395656679089</v>
      </c>
      <c r="I129" s="297">
        <v>-0.11917419246709215</v>
      </c>
      <c r="J129" s="305">
        <v>-1.5079729697644508E-2</v>
      </c>
      <c r="K129" s="30">
        <v>0</v>
      </c>
      <c r="L129" s="282">
        <v>0.63294442795554196</v>
      </c>
      <c r="M129" s="282">
        <v>0.70688859014664762</v>
      </c>
      <c r="N129" s="282">
        <v>0.58589178098666195</v>
      </c>
      <c r="O129" s="282">
        <v>0.64231118663985887</v>
      </c>
      <c r="P129" s="282">
        <v>0.69766279590672742</v>
      </c>
      <c r="Q129" s="282">
        <v>0.74143866402663716</v>
      </c>
      <c r="R129" s="282">
        <v>0.75238880226004345</v>
      </c>
      <c r="S129" s="282">
        <v>0.77386710338012343</v>
      </c>
      <c r="T129" s="282">
        <v>0.83539036838331571</v>
      </c>
      <c r="U129" s="282">
        <v>0.77447394210031528</v>
      </c>
      <c r="V129" s="282">
        <v>0.88255266667865639</v>
      </c>
      <c r="W129" s="282">
        <v>0.80663745218141458</v>
      </c>
      <c r="X129" s="282">
        <v>0.7316560962033356</v>
      </c>
      <c r="Y129" s="282">
        <v>0.93545257444206986</v>
      </c>
      <c r="Z129" s="282">
        <v>0.72055603988054795</v>
      </c>
      <c r="AA129" s="282">
        <v>0.74783411293014301</v>
      </c>
      <c r="AB129" s="282">
        <v>0.77677173489415918</v>
      </c>
      <c r="AC129" s="282">
        <v>0.7926386473374839</v>
      </c>
      <c r="AD129" s="282">
        <v>0.53846494005641743</v>
      </c>
      <c r="AE129" s="282">
        <v>1.0123357846035248</v>
      </c>
      <c r="AF129" s="282">
        <v>0.79883893070685907</v>
      </c>
      <c r="AG129" s="282">
        <v>0.80561625015633942</v>
      </c>
      <c r="AH129" s="282">
        <v>0.70410162775301466</v>
      </c>
      <c r="AI129" s="282">
        <v>0.72111763554881525</v>
      </c>
      <c r="AJ129" s="282">
        <v>0.67319115145606745</v>
      </c>
      <c r="AK129" s="282">
        <v>1.1103813209446083</v>
      </c>
      <c r="AL129" s="282">
        <v>0.62965497345674937</v>
      </c>
      <c r="AM129" s="282">
        <v>0.88545223421065822</v>
      </c>
      <c r="AN129" s="282">
        <v>0.94048429165031766</v>
      </c>
      <c r="AO129" s="282">
        <v>0.81318771849784366</v>
      </c>
      <c r="AP129" s="282">
        <v>1.0138012957917222</v>
      </c>
      <c r="AQ129" s="282">
        <v>0.95245014402077011</v>
      </c>
      <c r="AR129" s="282">
        <v>1.0302578178977697</v>
      </c>
      <c r="AS129" s="282">
        <v>0.92596965159227196</v>
      </c>
      <c r="AT129" s="282">
        <v>0.87748669143828961</v>
      </c>
      <c r="AU129" s="282">
        <v>0.95619339230082201</v>
      </c>
      <c r="AV129" s="282">
        <v>0.90843503026949568</v>
      </c>
      <c r="AW129" s="282">
        <v>0.94786307582097973</v>
      </c>
      <c r="AX129" s="282">
        <v>0.79616754199536188</v>
      </c>
      <c r="AY129" s="282">
        <v>0.85780820966933091</v>
      </c>
      <c r="AZ129" s="282">
        <v>0.90405489454190124</v>
      </c>
      <c r="BA129" s="282">
        <v>0.88968822083931653</v>
      </c>
      <c r="BB129" s="282">
        <v>1.1817657732658675</v>
      </c>
      <c r="BC129" s="282">
        <v>0.83337258619651078</v>
      </c>
      <c r="BD129" s="282">
        <v>1.0453362356857625</v>
      </c>
      <c r="BE129" s="282">
        <v>1.0035270196777384</v>
      </c>
      <c r="BF129" s="282">
        <v>1.347715909630266</v>
      </c>
      <c r="BG129" s="282">
        <v>0.80278095764693036</v>
      </c>
      <c r="BH129" s="282">
        <v>0.86901915189630907</v>
      </c>
      <c r="BI129" s="282">
        <v>0.96845787929871774</v>
      </c>
      <c r="BJ129" s="282">
        <v>0.96263977790704514</v>
      </c>
      <c r="BK129" s="282">
        <v>0.96146198015345474</v>
      </c>
      <c r="BL129" s="282">
        <v>0.95893265961285135</v>
      </c>
      <c r="BM129" s="282">
        <v>0.94942307520452496</v>
      </c>
      <c r="BN129" s="282">
        <v>0.95897034520547719</v>
      </c>
      <c r="BO129" s="282">
        <v>1.1865854380511087</v>
      </c>
      <c r="BP129" s="282">
        <v>0.90136294769821557</v>
      </c>
      <c r="BQ129" s="282">
        <v>1.0947276526638643</v>
      </c>
      <c r="BR129" s="282">
        <v>0.90373879668717216</v>
      </c>
      <c r="BS129" s="282">
        <v>0.94863906148301169</v>
      </c>
      <c r="BT129" s="282">
        <v>0.72848083720432311</v>
      </c>
      <c r="BU129" s="282">
        <v>1.5899936162772654</v>
      </c>
      <c r="BV129" s="282">
        <v>1.6839658850641734</v>
      </c>
      <c r="BW129" s="282">
        <v>6.5847535939134696</v>
      </c>
      <c r="BX129" s="282">
        <v>1.6461261003967875</v>
      </c>
      <c r="BY129" s="282">
        <v>1.680935009233897</v>
      </c>
      <c r="BZ129" s="282">
        <v>1.8164672019901364</v>
      </c>
      <c r="CA129" s="282">
        <v>1.9257760921617559</v>
      </c>
      <c r="CB129" s="282">
        <v>1.6312214602937645</v>
      </c>
      <c r="CC129" s="282">
        <v>1.7001058223350833</v>
      </c>
      <c r="CD129" s="282">
        <v>1.774050323914885</v>
      </c>
      <c r="CE129" s="282">
        <v>1.7862883170296344</v>
      </c>
      <c r="CF129" s="282">
        <v>1.7681059298634791</v>
      </c>
      <c r="CG129" s="282">
        <v>2.0709141086456171</v>
      </c>
      <c r="CH129" s="282">
        <v>2.5707272646830113</v>
      </c>
      <c r="CI129" s="282">
        <v>6.6718007540131206</v>
      </c>
      <c r="CJ129" s="282">
        <v>2.6299089138226499</v>
      </c>
      <c r="CK129" s="282">
        <v>2.5222428610550174</v>
      </c>
      <c r="CL129" s="282">
        <v>3.1151219254113909</v>
      </c>
      <c r="CM129" s="282">
        <v>2.4704645380377594</v>
      </c>
      <c r="CN129" s="282">
        <v>2.5315726168629302</v>
      </c>
      <c r="CO129" s="282">
        <v>2.5701147022426936</v>
      </c>
      <c r="CP129" s="282">
        <v>2.8508950170909886</v>
      </c>
      <c r="CQ129" s="282">
        <v>2.5084094535853998</v>
      </c>
      <c r="CR129" s="282">
        <v>2.4966248019309267</v>
      </c>
      <c r="CS129" s="282">
        <v>2.9543745047438823</v>
      </c>
      <c r="CT129" s="282">
        <v>6.0557440176033754</v>
      </c>
      <c r="CU129" s="282">
        <v>3.2623413588929968</v>
      </c>
      <c r="CV129" s="282">
        <v>3.16210302215638</v>
      </c>
      <c r="CW129" s="282">
        <v>2.6352456879726303</v>
      </c>
      <c r="CX129" s="282">
        <v>3.3919108434704146</v>
      </c>
      <c r="CY129" s="282">
        <v>3.4827719913228892</v>
      </c>
      <c r="CZ129" s="282">
        <v>3.3094548942492201</v>
      </c>
      <c r="DA129" s="282">
        <v>3.2440739744729967</v>
      </c>
      <c r="DB129" s="282">
        <v>3.1449516154996964</v>
      </c>
      <c r="DC129" s="282">
        <v>9.0931528320846038</v>
      </c>
      <c r="DD129" s="282">
        <v>2.8353095701839139</v>
      </c>
      <c r="DE129" s="282">
        <v>2.3878060745196641</v>
      </c>
      <c r="DF129" s="282">
        <v>5.0150712032833722</v>
      </c>
      <c r="DG129" s="282">
        <v>2.1823008591891035</v>
      </c>
      <c r="DH129" s="282">
        <v>2.0566707577118142</v>
      </c>
      <c r="DI129" s="282">
        <v>2.5941335356997004</v>
      </c>
      <c r="DJ129" s="282">
        <v>2.4047749176965549</v>
      </c>
      <c r="DK129" s="282">
        <v>2.7275995546942955</v>
      </c>
      <c r="DL129" s="282">
        <v>2.5977718607896803</v>
      </c>
      <c r="DM129" s="282">
        <v>2.5352639216079815</v>
      </c>
      <c r="DN129" s="282">
        <v>2.7184921369922295</v>
      </c>
      <c r="DO129" s="282">
        <v>2.3511597556125281</v>
      </c>
      <c r="DP129" s="282">
        <v>2.1203702583598867</v>
      </c>
      <c r="DQ129" s="282">
        <v>2.0206286483320945</v>
      </c>
      <c r="DR129" s="282">
        <v>2.1006778318009038</v>
      </c>
      <c r="DS129" s="282">
        <v>11.29719059607025</v>
      </c>
      <c r="DT129" s="282">
        <v>2.2084683813140411</v>
      </c>
      <c r="DU129" s="282">
        <v>1.8621919611219826</v>
      </c>
      <c r="DV129" s="282">
        <v>2.3267549904102323</v>
      </c>
      <c r="DW129" s="282">
        <v>2.4194108078813374</v>
      </c>
      <c r="DX129" s="282">
        <v>2.4219786725624637</v>
      </c>
      <c r="DY129" s="282">
        <v>2.1729325335654401</v>
      </c>
      <c r="DZ129" s="282">
        <v>2.5597060766891051</v>
      </c>
      <c r="EA129" s="282">
        <v>2.4216324831706832</v>
      </c>
      <c r="EB129" s="282">
        <v>2.5608735223647723</v>
      </c>
      <c r="EC129" s="282">
        <v>2.2908109764961964</v>
      </c>
      <c r="ED129" s="282">
        <v>8.0252737772835907</v>
      </c>
      <c r="EE129" s="282">
        <v>2.2277703604576637</v>
      </c>
      <c r="EF129" s="282">
        <v>0.99684747402832397</v>
      </c>
      <c r="EG129" s="282">
        <v>2.3072797757438241</v>
      </c>
      <c r="EH129" s="282">
        <v>2.3526292525917443</v>
      </c>
      <c r="EI129" s="282">
        <v>2.6682798077599479</v>
      </c>
      <c r="EJ129" s="282">
        <v>2.627383101334309</v>
      </c>
      <c r="EK129" s="282">
        <v>2.5686242080358528</v>
      </c>
      <c r="EL129" s="282">
        <v>2.6004691451150101</v>
      </c>
      <c r="EM129" s="282">
        <v>2.5297784238199821</v>
      </c>
      <c r="EN129" s="282">
        <v>2.6119812655577439</v>
      </c>
      <c r="EO129" s="282">
        <v>2.5116968842162857</v>
      </c>
      <c r="EP129" s="282">
        <v>2.178164397112706</v>
      </c>
      <c r="EQ129" s="282">
        <v>2.1946180209549846</v>
      </c>
      <c r="ER129" s="282">
        <v>1.6700946110768098</v>
      </c>
      <c r="ES129" s="282">
        <v>2.1625581434807448</v>
      </c>
      <c r="ET129" s="282">
        <v>2.6836330858408233</v>
      </c>
      <c r="EU129" s="282">
        <v>2.8123847927677756</v>
      </c>
      <c r="EV129" s="282">
        <v>2.5058343007008554</v>
      </c>
      <c r="EW129" s="282">
        <v>2.1723746198222478</v>
      </c>
      <c r="EX129" s="282">
        <v>2.3172922116562527</v>
      </c>
      <c r="EY129" s="282">
        <v>2.3751038375797817</v>
      </c>
      <c r="EZ129" s="282">
        <v>2.1138176548069256</v>
      </c>
      <c r="FA129" s="282">
        <v>2.1454770737803113</v>
      </c>
      <c r="FB129" s="282">
        <v>1.9563260735085759</v>
      </c>
      <c r="FC129" s="282">
        <v>2.0283072951932257</v>
      </c>
      <c r="FD129" s="282">
        <v>1.5754194157456796</v>
      </c>
      <c r="FE129" s="282">
        <v>1.9109391733682504</v>
      </c>
      <c r="FF129" s="282">
        <v>2.4667018849352047</v>
      </c>
      <c r="FG129" s="282">
        <v>2.0760635274053167</v>
      </c>
      <c r="FH129" s="282">
        <v>1.7246591791610142</v>
      </c>
      <c r="FI129" s="282">
        <v>2.2914866406790519</v>
      </c>
      <c r="FJ129" s="282">
        <v>1.6250433150686865</v>
      </c>
      <c r="FK129" s="282">
        <v>1.7070204201882082</v>
      </c>
      <c r="FL129" s="282">
        <v>1.8351437220529596</v>
      </c>
      <c r="FM129" s="282">
        <v>1.5407896876062135</v>
      </c>
      <c r="FN129" s="282">
        <v>1.705704202535963</v>
      </c>
      <c r="FO129" s="282">
        <v>2.3625505823274624</v>
      </c>
      <c r="FP129" s="282">
        <v>2.3573278197935044</v>
      </c>
      <c r="FQ129" s="282">
        <v>2.2794483407186252</v>
      </c>
      <c r="FR129" s="282">
        <v>2.1308431013687619</v>
      </c>
      <c r="FS129" s="282">
        <v>2.0048150462073586</v>
      </c>
      <c r="FT129" s="282">
        <v>3.072696098033977</v>
      </c>
      <c r="FU129" s="282">
        <v>2.6224711112632253</v>
      </c>
      <c r="FV129" s="282">
        <v>2.5370948598481728</v>
      </c>
      <c r="FW129" s="282">
        <v>2.5387907134348682</v>
      </c>
      <c r="FX129" s="282">
        <v>2.2966347407086078</v>
      </c>
      <c r="FY129" s="282">
        <v>2.3862748067158344</v>
      </c>
      <c r="FZ129" s="282">
        <v>2.3835131057636469</v>
      </c>
      <c r="GA129" s="282">
        <v>2.7209294103290764</v>
      </c>
      <c r="GB129" s="282">
        <v>2.8744008895625877</v>
      </c>
      <c r="GC129" s="282">
        <v>3.2533310193995977</v>
      </c>
      <c r="GD129" s="282">
        <v>2.3455126846039507</v>
      </c>
      <c r="GE129" s="282">
        <v>2.585913489808894</v>
      </c>
      <c r="GF129" s="282">
        <v>3.0792937732374668</v>
      </c>
      <c r="GG129" s="282">
        <v>2.8361368186596629</v>
      </c>
      <c r="GH129" s="282">
        <v>3.0261261738784091</v>
      </c>
      <c r="GI129" s="282">
        <v>2.2074703649957246</v>
      </c>
      <c r="GJ129" s="282">
        <v>2.4453258982961068</v>
      </c>
      <c r="GK129" s="282">
        <v>2.6320216415297644</v>
      </c>
      <c r="GL129" s="282">
        <v>2.8255920258420377</v>
      </c>
      <c r="GM129" s="282">
        <v>2.9080610669822087</v>
      </c>
      <c r="GN129" s="282">
        <v>3.0214653563645033</v>
      </c>
      <c r="GO129" s="282">
        <v>2.9073128347012602</v>
      </c>
      <c r="GP129" s="282">
        <v>2.66596979493512</v>
      </c>
      <c r="GQ129" s="282">
        <v>2.7868509065513578</v>
      </c>
      <c r="GR129" s="282">
        <v>2.6694943631216206</v>
      </c>
      <c r="GS129" s="282">
        <v>3.2893028024642161</v>
      </c>
      <c r="GT129" s="282">
        <v>3.0244304775797763</v>
      </c>
      <c r="GU129" s="282">
        <v>2.7992720267602653</v>
      </c>
      <c r="GV129" s="282">
        <v>2.8809605799822924</v>
      </c>
      <c r="GW129" s="282">
        <v>2.5369037058381601</v>
      </c>
      <c r="GX129" s="282">
        <v>2.3659010873803643</v>
      </c>
      <c r="GY129" s="282">
        <v>2.9421767631420574</v>
      </c>
      <c r="GZ129" s="282">
        <v>4.875221286854206</v>
      </c>
      <c r="HA129" s="282">
        <v>2.6622965576751003</v>
      </c>
      <c r="HB129" s="282">
        <v>2.4505913621410298</v>
      </c>
      <c r="HC129" s="282">
        <v>2.5560206542450641</v>
      </c>
      <c r="HD129" s="282">
        <v>2.47123761099453</v>
      </c>
      <c r="HE129" s="282">
        <v>2.8092738152177148</v>
      </c>
      <c r="HF129" s="282">
        <v>2.5670355353830985</v>
      </c>
      <c r="HG129" s="282">
        <v>2.4818503566420107</v>
      </c>
      <c r="HH129" s="282">
        <v>4.5745084242035823</v>
      </c>
      <c r="HI129" s="282">
        <v>2.5304279482413774</v>
      </c>
      <c r="HJ129" s="282">
        <v>2.4530325482155195</v>
      </c>
      <c r="HK129" s="32"/>
      <c r="HL129" s="282">
        <v>8.8324477806459427</v>
      </c>
      <c r="HM129" s="282">
        <v>9.2853843745127111</v>
      </c>
      <c r="HN129" s="282">
        <v>10.808510683257889</v>
      </c>
      <c r="HO129" s="282">
        <v>11.518515455239461</v>
      </c>
      <c r="HP129" s="282">
        <v>11.663958765861754</v>
      </c>
      <c r="HQ129" s="282">
        <v>24.548164259815177</v>
      </c>
      <c r="HR129" s="282">
        <v>34.280278085314059</v>
      </c>
      <c r="HS129" s="282">
        <v>46.232749544400015</v>
      </c>
      <c r="HT129" s="282">
        <v>32.406354147980835</v>
      </c>
      <c r="HU129" s="282">
        <v>35.931943241278425</v>
      </c>
      <c r="HV129" s="282">
        <v>33.756019825031217</v>
      </c>
      <c r="HW129" s="282">
        <v>28.19573617076701</v>
      </c>
      <c r="HX129" s="282">
        <v>23.621261653840456</v>
      </c>
      <c r="HY129" s="282">
        <v>26.987675285191091</v>
      </c>
      <c r="HZ129" s="282">
        <v>31.995537277663463</v>
      </c>
      <c r="IA129" s="282">
        <v>33.975099195128237</v>
      </c>
      <c r="IB129" s="282">
        <v>33.599469315495632</v>
      </c>
      <c r="IC129" s="282">
        <f t="shared" si="1"/>
        <v>9.5579689206604783</v>
      </c>
      <c r="ID129" s="32"/>
      <c r="IE129" s="32"/>
      <c r="IF129" s="32"/>
      <c r="IG129" s="32"/>
      <c r="IH129" s="32"/>
      <c r="II129" s="32"/>
    </row>
    <row r="130" spans="1:243" ht="13.8">
      <c r="A130" s="9"/>
      <c r="B130" s="315" t="s">
        <v>19</v>
      </c>
      <c r="C130" s="17">
        <v>2.8975924954886745</v>
      </c>
      <c r="D130" s="17">
        <v>3.0274496606824859</v>
      </c>
      <c r="E130" s="296">
        <v>-0.12985716519381141</v>
      </c>
      <c r="F130" s="304">
        <v>-4.2893253314916349E-2</v>
      </c>
      <c r="G130" s="20"/>
      <c r="H130" s="17">
        <v>3.0256545447012693</v>
      </c>
      <c r="I130" s="296">
        <v>1.7951159812166217E-3</v>
      </c>
      <c r="J130" s="304">
        <v>5.9329839368488062E-4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17">
        <v>1.2062353071615433</v>
      </c>
      <c r="HH130" s="17">
        <v>1.0148161228098629</v>
      </c>
      <c r="HI130" s="17">
        <v>0.98937920186539974</v>
      </c>
      <c r="HJ130" s="17">
        <v>0.89339717081341152</v>
      </c>
      <c r="HK130" s="32"/>
      <c r="HL130" s="17">
        <v>13.46522225592717</v>
      </c>
      <c r="HM130" s="17">
        <v>13.479420407294787</v>
      </c>
      <c r="HN130" s="17">
        <v>14.701255677753368</v>
      </c>
      <c r="HO130" s="17">
        <v>16.446692515800322</v>
      </c>
      <c r="HP130" s="17">
        <v>16.297473604113147</v>
      </c>
      <c r="HQ130" s="17">
        <v>15.404238886340838</v>
      </c>
      <c r="HR130" s="17">
        <v>15.897603463003989</v>
      </c>
      <c r="HS130" s="17">
        <v>14.546556244708949</v>
      </c>
      <c r="HT130" s="17">
        <v>13.872436533750143</v>
      </c>
      <c r="HU130" s="17">
        <v>11.494155090322744</v>
      </c>
      <c r="HV130" s="17">
        <v>10.457708564874284</v>
      </c>
      <c r="HW130" s="17">
        <v>7.9544414568170732</v>
      </c>
      <c r="HX130" s="17">
        <v>6.3596442363377186</v>
      </c>
      <c r="HY130" s="17">
        <v>7.1307054472161822</v>
      </c>
      <c r="HZ130" s="17">
        <v>7.9114353937174533</v>
      </c>
      <c r="IA130" s="17">
        <v>13.21201009576839</v>
      </c>
      <c r="IB130" s="17">
        <v>12.531098748420014</v>
      </c>
      <c r="IC130" s="17">
        <f t="shared" si="1"/>
        <v>2.8975924954886745</v>
      </c>
      <c r="ID130" s="32"/>
      <c r="IE130" s="32"/>
      <c r="IF130" s="32"/>
      <c r="IG130" s="32"/>
      <c r="IH130" s="32"/>
      <c r="II130" s="32"/>
    </row>
    <row r="131" spans="1:243" ht="13.8">
      <c r="A131" s="9"/>
      <c r="B131" s="314" t="s">
        <v>20</v>
      </c>
      <c r="C131" s="282">
        <v>3.5133580362134404</v>
      </c>
      <c r="D131" s="282">
        <v>3.7156752353075992</v>
      </c>
      <c r="E131" s="297">
        <v>-0.20231719909415879</v>
      </c>
      <c r="F131" s="305">
        <v>-5.4449645429630808E-2</v>
      </c>
      <c r="G131" s="20"/>
      <c r="H131" s="282">
        <v>3.8377311400351344</v>
      </c>
      <c r="I131" s="297">
        <v>-0.12205590472753514</v>
      </c>
      <c r="J131" s="305">
        <v>-3.1804183324425826E-2</v>
      </c>
      <c r="K131" s="30">
        <v>0</v>
      </c>
      <c r="L131" s="282">
        <v>0</v>
      </c>
      <c r="M131" s="282">
        <v>0.56383860935751562</v>
      </c>
      <c r="N131" s="282">
        <v>0.51981916912087578</v>
      </c>
      <c r="O131" s="282">
        <v>0.55744647672780123</v>
      </c>
      <c r="P131" s="282">
        <v>1.556414609970707</v>
      </c>
      <c r="Q131" s="282">
        <v>0.63040392588663607</v>
      </c>
      <c r="R131" s="282">
        <v>0.59001401670105658</v>
      </c>
      <c r="S131" s="282">
        <v>0.73410240658364212</v>
      </c>
      <c r="T131" s="282">
        <v>0.70767566599395948</v>
      </c>
      <c r="U131" s="282">
        <v>0.72354221948791686</v>
      </c>
      <c r="V131" s="282">
        <v>0.79608318576725134</v>
      </c>
      <c r="W131" s="282">
        <v>0.71264667831636108</v>
      </c>
      <c r="X131" s="282">
        <v>0.65779110752153735</v>
      </c>
      <c r="Y131" s="282">
        <v>0.72764969432266302</v>
      </c>
      <c r="Z131" s="282">
        <v>0.73133166382977555</v>
      </c>
      <c r="AA131" s="282">
        <v>0.73312435557209221</v>
      </c>
      <c r="AB131" s="282">
        <v>0.82082113038067872</v>
      </c>
      <c r="AC131" s="282">
        <v>0.78267755033301833</v>
      </c>
      <c r="AD131" s="282">
        <v>0.677055073505479</v>
      </c>
      <c r="AE131" s="282">
        <v>0.68860159807408816</v>
      </c>
      <c r="AF131" s="282">
        <v>0.68251270716144274</v>
      </c>
      <c r="AG131" s="282">
        <v>0.68008863025340349</v>
      </c>
      <c r="AH131" s="282">
        <v>0.93865132206351798</v>
      </c>
      <c r="AI131" s="282">
        <v>0.66309415838167918</v>
      </c>
      <c r="AJ131" s="282">
        <v>0.68780658207011158</v>
      </c>
      <c r="AK131" s="282">
        <v>0.68046858625477069</v>
      </c>
      <c r="AL131" s="282">
        <v>0.64655129203913753</v>
      </c>
      <c r="AM131" s="282">
        <v>0.9716371715967278</v>
      </c>
      <c r="AN131" s="282">
        <v>0.75424625282101665</v>
      </c>
      <c r="AO131" s="282">
        <v>1.1658237754845073</v>
      </c>
      <c r="AP131" s="282">
        <v>0.87475831186074215</v>
      </c>
      <c r="AQ131" s="282">
        <v>0.99365852617224393</v>
      </c>
      <c r="AR131" s="282">
        <v>0.90012066379335154</v>
      </c>
      <c r="AS131" s="282">
        <v>0.93070562970260373</v>
      </c>
      <c r="AT131" s="282">
        <v>1.039659410611588</v>
      </c>
      <c r="AU131" s="282">
        <v>1.096703523655427</v>
      </c>
      <c r="AV131" s="282">
        <v>1.1927715447738965</v>
      </c>
      <c r="AW131" s="282">
        <v>1.160682500032032</v>
      </c>
      <c r="AX131" s="282">
        <v>0.93313297865805267</v>
      </c>
      <c r="AY131" s="282">
        <v>1.0463167491377634</v>
      </c>
      <c r="AZ131" s="282">
        <v>0.94701224069043488</v>
      </c>
      <c r="BA131" s="282">
        <v>0.99047444387095451</v>
      </c>
      <c r="BB131" s="282">
        <v>0.83391836646598938</v>
      </c>
      <c r="BC131" s="282">
        <v>1.1255709672396852</v>
      </c>
      <c r="BD131" s="282">
        <v>1.0758576616197477</v>
      </c>
      <c r="BE131" s="282">
        <v>1.1140135917565002</v>
      </c>
      <c r="BF131" s="282">
        <v>-0.13395743326083576</v>
      </c>
      <c r="BG131" s="282">
        <v>2.798816829054017</v>
      </c>
      <c r="BH131" s="282">
        <v>0.97497169450769172</v>
      </c>
      <c r="BI131" s="282">
        <v>0.95461024006565998</v>
      </c>
      <c r="BJ131" s="282">
        <v>1.118925123557303</v>
      </c>
      <c r="BK131" s="282">
        <v>1.0214048824056949</v>
      </c>
      <c r="BL131" s="282">
        <v>0.98421486035635719</v>
      </c>
      <c r="BM131" s="282">
        <v>0.86911138549712841</v>
      </c>
      <c r="BN131" s="282">
        <v>1.3272067253014057</v>
      </c>
      <c r="BO131" s="282">
        <v>1.104474550700218</v>
      </c>
      <c r="BP131" s="282">
        <v>1.1185766967170887</v>
      </c>
      <c r="BQ131" s="282">
        <v>1.1367536759707682</v>
      </c>
      <c r="BR131" s="282">
        <v>1.1493173554282596</v>
      </c>
      <c r="BS131" s="282">
        <v>0.99092686348349868</v>
      </c>
      <c r="BT131" s="282">
        <v>1.0675281985701386</v>
      </c>
      <c r="BU131" s="282">
        <v>1.123989172265103</v>
      </c>
      <c r="BV131" s="282">
        <v>1.1290551980730652</v>
      </c>
      <c r="BW131" s="282">
        <v>0.51409069591422929</v>
      </c>
      <c r="BX131" s="282">
        <v>1.1912921643493024</v>
      </c>
      <c r="BY131" s="282">
        <v>1.2988500405923495</v>
      </c>
      <c r="BZ131" s="282">
        <v>1.3425819093101763</v>
      </c>
      <c r="CA131" s="282">
        <v>1.9485494321309311</v>
      </c>
      <c r="CB131" s="282">
        <v>1.8669584935508068</v>
      </c>
      <c r="CC131" s="282">
        <v>53.901177080291973</v>
      </c>
      <c r="CD131" s="282">
        <v>1.1455189367890295</v>
      </c>
      <c r="CE131" s="282">
        <v>0.83759726279019531</v>
      </c>
      <c r="CF131" s="282">
        <v>0.77778402605615871</v>
      </c>
      <c r="CG131" s="282">
        <v>0.72531771657490685</v>
      </c>
      <c r="CH131" s="282">
        <v>0.89124431494176859</v>
      </c>
      <c r="CI131" s="282">
        <v>0.98063417412214837</v>
      </c>
      <c r="CJ131" s="282">
        <v>0.81756207136082071</v>
      </c>
      <c r="CK131" s="282">
        <v>0.84870860627542311</v>
      </c>
      <c r="CL131" s="282">
        <v>0.93595283208131297</v>
      </c>
      <c r="CM131" s="282">
        <v>0.93983883322663597</v>
      </c>
      <c r="CN131" s="282">
        <v>0.95751948784165641</v>
      </c>
      <c r="CO131" s="282">
        <v>0.94995226155261303</v>
      </c>
      <c r="CP131" s="282">
        <v>0.85914981500353249</v>
      </c>
      <c r="CQ131" s="282">
        <v>0.90185760493062461</v>
      </c>
      <c r="CR131" s="282">
        <v>0.85542210350013381</v>
      </c>
      <c r="CS131" s="282">
        <v>0.82583373141014138</v>
      </c>
      <c r="CT131" s="282">
        <v>0.84064072199155637</v>
      </c>
      <c r="CU131" s="282">
        <v>0.83638435124908672</v>
      </c>
      <c r="CV131" s="282">
        <v>0.80688727500490187</v>
      </c>
      <c r="CW131" s="282">
        <v>0.85569493261461915</v>
      </c>
      <c r="CX131" s="282">
        <v>0.84389630847166519</v>
      </c>
      <c r="CY131" s="282">
        <v>0.88484545853702012</v>
      </c>
      <c r="CZ131" s="282">
        <v>0.77534186262577265</v>
      </c>
      <c r="DA131" s="282">
        <v>0.90022929511102112</v>
      </c>
      <c r="DB131" s="282">
        <v>0.87825652048861003</v>
      </c>
      <c r="DC131" s="282">
        <v>1.0422235803154212</v>
      </c>
      <c r="DD131" s="282">
        <v>0.5556156418598287</v>
      </c>
      <c r="DE131" s="282">
        <v>0.58823090507866782</v>
      </c>
      <c r="DF131" s="282">
        <v>0.70796473290896333</v>
      </c>
      <c r="DG131" s="282">
        <v>0.74356439154642318</v>
      </c>
      <c r="DH131" s="282">
        <v>0.71155534125066933</v>
      </c>
      <c r="DI131" s="282">
        <v>0.79378417500620979</v>
      </c>
      <c r="DJ131" s="282">
        <v>0.7661649670260321</v>
      </c>
      <c r="DK131" s="282">
        <v>0.86191000105561189</v>
      </c>
      <c r="DL131" s="282">
        <v>0.86945781926463639</v>
      </c>
      <c r="DM131" s="282">
        <v>0.83686072015454283</v>
      </c>
      <c r="DN131" s="282">
        <v>0.83212036932077615</v>
      </c>
      <c r="DO131" s="282">
        <v>1.0934221989021733</v>
      </c>
      <c r="DP131" s="282">
        <v>1.0432119079725846</v>
      </c>
      <c r="DQ131" s="282">
        <v>0.64585247221863895</v>
      </c>
      <c r="DR131" s="282">
        <v>0.92087338580989986</v>
      </c>
      <c r="DS131" s="282">
        <v>0.7281438316994292</v>
      </c>
      <c r="DT131" s="282">
        <v>0.68513558554546583</v>
      </c>
      <c r="DU131" s="282">
        <v>0.76749075928695298</v>
      </c>
      <c r="DV131" s="282">
        <v>0.79238543162021702</v>
      </c>
      <c r="DW131" s="282">
        <v>0.77521887824869884</v>
      </c>
      <c r="DX131" s="282">
        <v>1.0499323196335668</v>
      </c>
      <c r="DY131" s="282">
        <v>0.581443610660904</v>
      </c>
      <c r="DZ131" s="282">
        <v>0.83314069468960339</v>
      </c>
      <c r="EA131" s="282">
        <v>0.7590493059151564</v>
      </c>
      <c r="EB131" s="282">
        <v>0.70430223856154006</v>
      </c>
      <c r="EC131" s="282">
        <v>0.69807924368732632</v>
      </c>
      <c r="ED131" s="282">
        <v>0.70659512001614455</v>
      </c>
      <c r="EE131" s="282">
        <v>0.75447832961441996</v>
      </c>
      <c r="EF131" s="282">
        <v>0.81740370159419518</v>
      </c>
      <c r="EG131" s="282">
        <v>0.75240732617485118</v>
      </c>
      <c r="EH131" s="282">
        <v>0.82299822883547746</v>
      </c>
      <c r="EI131" s="282">
        <v>0.84830659298571964</v>
      </c>
      <c r="EJ131" s="282">
        <v>0.85633211226546035</v>
      </c>
      <c r="EK131" s="282">
        <v>0.83273059322901455</v>
      </c>
      <c r="EL131" s="282">
        <v>0.86508385919185304</v>
      </c>
      <c r="EM131" s="282">
        <v>0.85693941527342554</v>
      </c>
      <c r="EN131" s="282">
        <v>0.75639482663824698</v>
      </c>
      <c r="EO131" s="282">
        <v>0.76686936061697353</v>
      </c>
      <c r="EP131" s="282">
        <v>0.59305270483765016</v>
      </c>
      <c r="EQ131" s="282">
        <v>0.97443790402181463</v>
      </c>
      <c r="ER131" s="282">
        <v>0.54127230003213489</v>
      </c>
      <c r="ES131" s="282">
        <v>0.6030695401594538</v>
      </c>
      <c r="ET131" s="282">
        <v>0.61866163968929744</v>
      </c>
      <c r="EU131" s="282">
        <v>0.6593271360590397</v>
      </c>
      <c r="EV131" s="282">
        <v>0.66185721327007729</v>
      </c>
      <c r="EW131" s="282">
        <v>0.80881972889145748</v>
      </c>
      <c r="EX131" s="282">
        <v>0.73898849482271289</v>
      </c>
      <c r="EY131" s="282">
        <v>0.74013659599351123</v>
      </c>
      <c r="EZ131" s="282">
        <v>0.71526961608053985</v>
      </c>
      <c r="FA131" s="282">
        <v>0.55543822689029343</v>
      </c>
      <c r="FB131" s="282">
        <v>0.6394036836095649</v>
      </c>
      <c r="FC131" s="282">
        <v>0.66483935092343671</v>
      </c>
      <c r="FD131" s="282">
        <v>0.65936689774835622</v>
      </c>
      <c r="FE131" s="282">
        <v>0.70205341229356966</v>
      </c>
      <c r="FF131" s="282">
        <v>0.75077155270685159</v>
      </c>
      <c r="FG131" s="282">
        <v>0.85509179282349002</v>
      </c>
      <c r="FH131" s="282">
        <v>0.73228839673003387</v>
      </c>
      <c r="FI131" s="282">
        <v>1.2359748986536105</v>
      </c>
      <c r="FJ131" s="282">
        <v>1.0754592827071168</v>
      </c>
      <c r="FK131" s="282">
        <v>1.0344142277567745</v>
      </c>
      <c r="FL131" s="282">
        <v>0.79781991471937974</v>
      </c>
      <c r="FM131" s="282">
        <v>0.85421072183938807</v>
      </c>
      <c r="FN131" s="282">
        <v>1.0706424858170758</v>
      </c>
      <c r="FO131" s="282">
        <v>1.2744860415319317</v>
      </c>
      <c r="FP131" s="282">
        <v>0.7673474607397982</v>
      </c>
      <c r="FQ131" s="282">
        <v>1.1270561186398458</v>
      </c>
      <c r="FR131" s="282">
        <v>1.2142555008132161</v>
      </c>
      <c r="FS131" s="282">
        <v>1.2696430748356897</v>
      </c>
      <c r="FT131" s="282">
        <v>1.5447858651117343</v>
      </c>
      <c r="FU131" s="282">
        <v>1.3302690405140152</v>
      </c>
      <c r="FV131" s="282">
        <v>1.2753935265514682</v>
      </c>
      <c r="FW131" s="282">
        <v>1.1775821013350964</v>
      </c>
      <c r="FX131" s="282">
        <v>1.2750206265738409</v>
      </c>
      <c r="FY131" s="282">
        <v>0.78849324284612599</v>
      </c>
      <c r="FZ131" s="282">
        <v>0.48201240998838557</v>
      </c>
      <c r="GA131" s="282">
        <v>0.86151112827200338</v>
      </c>
      <c r="GB131" s="282">
        <v>1.3774384490343721</v>
      </c>
      <c r="GC131" s="282">
        <v>1.2114609713042706</v>
      </c>
      <c r="GD131" s="282">
        <v>1.4003194916462594</v>
      </c>
      <c r="GE131" s="282">
        <v>1.2661479967382825</v>
      </c>
      <c r="GF131" s="282">
        <v>0.97379577016607988</v>
      </c>
      <c r="GG131" s="282">
        <v>1.6332102833475726</v>
      </c>
      <c r="GH131" s="282">
        <v>1.0667761474715183</v>
      </c>
      <c r="GI131" s="282">
        <v>1.350085540767878</v>
      </c>
      <c r="GJ131" s="282">
        <v>0.9745402066879002</v>
      </c>
      <c r="GK131" s="282">
        <v>1.7357135916026769</v>
      </c>
      <c r="GL131" s="282">
        <v>1.1274773417445572</v>
      </c>
      <c r="GM131" s="282">
        <v>0.82846144242065667</v>
      </c>
      <c r="GN131" s="282">
        <v>1.1464281941701286</v>
      </c>
      <c r="GO131" s="282">
        <v>0.93554043172692447</v>
      </c>
      <c r="GP131" s="282">
        <v>1.7616965306315244</v>
      </c>
      <c r="GQ131" s="282">
        <v>1.3599485248780976</v>
      </c>
      <c r="GR131" s="282">
        <v>1.3441590612304002</v>
      </c>
      <c r="GS131" s="282">
        <v>1.3052611514064627</v>
      </c>
      <c r="GT131" s="282">
        <v>1.3909385145462081</v>
      </c>
      <c r="GU131" s="282">
        <v>1.0237335643760945</v>
      </c>
      <c r="GV131" s="282">
        <v>1.2338173816311373</v>
      </c>
      <c r="GW131" s="282">
        <v>1.4199083875390088</v>
      </c>
      <c r="GX131" s="282">
        <v>1.0619494661374536</v>
      </c>
      <c r="GY131" s="282">
        <v>0.9402921571262286</v>
      </c>
      <c r="GZ131" s="282">
        <v>0.8827134991209088</v>
      </c>
      <c r="HA131" s="282">
        <v>1.7870058281976853</v>
      </c>
      <c r="HB131" s="282">
        <v>1.2307904488937529</v>
      </c>
      <c r="HC131" s="282">
        <v>1.3160439265298653</v>
      </c>
      <c r="HD131" s="282">
        <v>1.2394153779607799</v>
      </c>
      <c r="HE131" s="282">
        <v>1.3244933092987039</v>
      </c>
      <c r="HF131" s="282">
        <v>1.3732485476613427</v>
      </c>
      <c r="HG131" s="282">
        <v>1.2492110976591808</v>
      </c>
      <c r="HH131" s="282">
        <v>1.2278809434654514</v>
      </c>
      <c r="HI131" s="282">
        <v>1.194171699005087</v>
      </c>
      <c r="HJ131" s="282">
        <v>1.0913053937429023</v>
      </c>
      <c r="HK131" s="32"/>
      <c r="HL131" s="282">
        <v>8.0919869639137243</v>
      </c>
      <c r="HM131" s="282">
        <v>8.7833989913993751</v>
      </c>
      <c r="HN131" s="282">
        <v>10.742139726062227</v>
      </c>
      <c r="HO131" s="282">
        <v>13.084610440038237</v>
      </c>
      <c r="HP131" s="282">
        <v>12.750494053991073</v>
      </c>
      <c r="HQ131" s="282">
        <v>67.3671885846273</v>
      </c>
      <c r="HR131" s="282">
        <v>10.5855217439676</v>
      </c>
      <c r="HS131" s="282">
        <v>10.345656141319949</v>
      </c>
      <c r="HT131" s="282">
        <v>9.3606512633745353</v>
      </c>
      <c r="HU131" s="282">
        <v>9.581878183301118</v>
      </c>
      <c r="HV131" s="282">
        <v>9.5156567614294278</v>
      </c>
      <c r="HW131" s="282">
        <v>8.4628874450323703</v>
      </c>
      <c r="HX131" s="282">
        <v>9.6203713389236398</v>
      </c>
      <c r="HY131" s="282">
        <v>13.703491852448639</v>
      </c>
      <c r="HZ131" s="282">
        <v>13.68627205815659</v>
      </c>
      <c r="IA131" s="282">
        <v>14.933898555421631</v>
      </c>
      <c r="IB131" s="282">
        <v>15.058889427756048</v>
      </c>
      <c r="IC131" s="282">
        <f t="shared" si="1"/>
        <v>3.5133580362134404</v>
      </c>
      <c r="ID131" s="32"/>
      <c r="IE131" s="32"/>
      <c r="IF131" s="32"/>
      <c r="IG131" s="32"/>
      <c r="IH131" s="32"/>
      <c r="II131" s="32"/>
    </row>
    <row r="132" spans="1:243" ht="13.8">
      <c r="A132" s="9"/>
      <c r="B132" s="323" t="s">
        <v>352</v>
      </c>
      <c r="C132" s="24">
        <v>11.039124958165631</v>
      </c>
      <c r="D132" s="24">
        <v>11.458494529021607</v>
      </c>
      <c r="E132" s="329">
        <v>-0.41936957085597548</v>
      </c>
      <c r="F132" s="330">
        <v>-3.6599011309366457E-2</v>
      </c>
      <c r="G132" s="24"/>
      <c r="H132" s="24">
        <v>9.5931779239201393</v>
      </c>
      <c r="I132" s="329">
        <v>1.8653166051014676</v>
      </c>
      <c r="J132" s="330">
        <v>0.19444198991143363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24">
        <v>3.642304023039852</v>
      </c>
      <c r="HH132" s="24">
        <v>3.1498379205219638</v>
      </c>
      <c r="HI132" s="24">
        <v>3.5213713413029701</v>
      </c>
      <c r="HJ132" s="24">
        <v>4.3679156963406971</v>
      </c>
      <c r="HK132" s="32"/>
      <c r="HL132" s="24">
        <v>1.2660027563511556</v>
      </c>
      <c r="HM132" s="24">
        <v>7.8629224313740833</v>
      </c>
      <c r="HN132" s="24">
        <v>10.073871636015166</v>
      </c>
      <c r="HO132" s="24">
        <v>12.807913243178715</v>
      </c>
      <c r="HP132" s="24">
        <v>14.271680937911146</v>
      </c>
      <c r="HQ132" s="24">
        <v>14.282126460309428</v>
      </c>
      <c r="HR132" s="24">
        <v>20.243337053884741</v>
      </c>
      <c r="HS132" s="24">
        <v>23.48364977800604</v>
      </c>
      <c r="HT132" s="24">
        <v>23.657910221420931</v>
      </c>
      <c r="HU132" s="24">
        <v>22.700154916792364</v>
      </c>
      <c r="HV132" s="24">
        <v>21.5067831646545</v>
      </c>
      <c r="HW132" s="24">
        <v>18.379924679456593</v>
      </c>
      <c r="HX132" s="24">
        <v>20.51038976467315</v>
      </c>
      <c r="HY132" s="24">
        <v>24.283252987892766</v>
      </c>
      <c r="HZ132" s="24">
        <v>28.209390643815645</v>
      </c>
      <c r="IA132" s="24">
        <v>35.689321429695433</v>
      </c>
      <c r="IB132" s="24">
        <v>38.097880598484494</v>
      </c>
      <c r="IC132" s="24">
        <f t="shared" si="1"/>
        <v>11.039124958165631</v>
      </c>
      <c r="ID132" s="32"/>
      <c r="IE132" s="32"/>
      <c r="IF132" s="32"/>
      <c r="IG132" s="32"/>
      <c r="IH132" s="32"/>
      <c r="II132" s="32"/>
    </row>
    <row r="133" spans="1:243" ht="13.8">
      <c r="A133" s="9"/>
      <c r="B133" s="314" t="s">
        <v>18</v>
      </c>
      <c r="C133" s="282">
        <v>2.9681348587239458</v>
      </c>
      <c r="D133" s="282">
        <v>1.5734682378824831</v>
      </c>
      <c r="E133" s="297">
        <v>1.3946666208414626</v>
      </c>
      <c r="F133" s="305">
        <v>0.88636464802006731</v>
      </c>
      <c r="G133" s="20"/>
      <c r="H133" s="282">
        <v>2.8182334222085319</v>
      </c>
      <c r="I133" s="297">
        <v>-1.2447651843260488</v>
      </c>
      <c r="J133" s="305">
        <v>-0.44168278415723927</v>
      </c>
      <c r="K133" s="30">
        <v>110</v>
      </c>
      <c r="L133" s="282">
        <v>0.193455188513211</v>
      </c>
      <c r="M133" s="282">
        <v>0.11835016504519462</v>
      </c>
      <c r="N133" s="282">
        <v>8.3916264064505863E-2</v>
      </c>
      <c r="O133" s="282">
        <v>6.6834123275540391E-2</v>
      </c>
      <c r="P133" s="282">
        <v>7.2736934697019195E-2</v>
      </c>
      <c r="Q133" s="282">
        <v>7.4909042528818623E-2</v>
      </c>
      <c r="R133" s="282">
        <v>7.7496128013737509E-2</v>
      </c>
      <c r="S133" s="282">
        <v>8.2899416761935338E-2</v>
      </c>
      <c r="T133" s="282">
        <v>7.3242431490447832E-2</v>
      </c>
      <c r="U133" s="282">
        <v>8.0226951453105141E-2</v>
      </c>
      <c r="V133" s="282">
        <v>7.471577223175252E-2</v>
      </c>
      <c r="W133" s="282">
        <v>0.11541777260423206</v>
      </c>
      <c r="X133" s="282">
        <v>0.16036440661586038</v>
      </c>
      <c r="Y133" s="282">
        <v>0.33198443331277122</v>
      </c>
      <c r="Z133" s="282">
        <v>0.99110404882569192</v>
      </c>
      <c r="AA133" s="282">
        <v>0.44788939835973873</v>
      </c>
      <c r="AB133" s="282">
        <v>0.55750264080597089</v>
      </c>
      <c r="AC133" s="282">
        <v>0.60454561643686788</v>
      </c>
      <c r="AD133" s="282">
        <v>0.36075466231439185</v>
      </c>
      <c r="AE133" s="282">
        <v>0.52399779583822892</v>
      </c>
      <c r="AF133" s="282">
        <v>0.3006681455975696</v>
      </c>
      <c r="AG133" s="282">
        <v>0.37561518951585576</v>
      </c>
      <c r="AH133" s="282">
        <v>0.36387397611172606</v>
      </c>
      <c r="AI133" s="282">
        <v>0.80641475593828327</v>
      </c>
      <c r="AJ133" s="282">
        <v>0.20696190108116314</v>
      </c>
      <c r="AK133" s="282">
        <v>0.5460574907435346</v>
      </c>
      <c r="AL133" s="282">
        <v>0.46222240386822122</v>
      </c>
      <c r="AM133" s="282">
        <v>0.31580627313678966</v>
      </c>
      <c r="AN133" s="282">
        <v>0.35930018842612954</v>
      </c>
      <c r="AO133" s="282">
        <v>0.35521441679695287</v>
      </c>
      <c r="AP133" s="282">
        <v>0.64341027509406823</v>
      </c>
      <c r="AQ133" s="282">
        <v>0.45727789872023494</v>
      </c>
      <c r="AR133" s="282">
        <v>0.58290394405147894</v>
      </c>
      <c r="AS133" s="282">
        <v>0.54331924739438409</v>
      </c>
      <c r="AT133" s="282">
        <v>0.38181181019635724</v>
      </c>
      <c r="AU133" s="282">
        <v>1.174404707022378</v>
      </c>
      <c r="AV133" s="282">
        <v>0.3781496119914935</v>
      </c>
      <c r="AW133" s="282">
        <v>0.43089321032967309</v>
      </c>
      <c r="AX133" s="282">
        <v>0.91910023649782668</v>
      </c>
      <c r="AY133" s="282">
        <v>0.4023488502487948</v>
      </c>
      <c r="AZ133" s="282">
        <v>0.20687076011357181</v>
      </c>
      <c r="BA133" s="282">
        <v>0.23711819626641045</v>
      </c>
      <c r="BB133" s="282">
        <v>0.48216577560477847</v>
      </c>
      <c r="BC133" s="282">
        <v>0.32671717688158475</v>
      </c>
      <c r="BD133" s="282">
        <v>0.59032418551826993</v>
      </c>
      <c r="BE133" s="282">
        <v>0.59459466203345057</v>
      </c>
      <c r="BF133" s="282">
        <v>0.830507810992554</v>
      </c>
      <c r="BG133" s="282">
        <v>0.67073126481305179</v>
      </c>
      <c r="BH133" s="282">
        <v>1.3264772350203251</v>
      </c>
      <c r="BI133" s="282">
        <v>0.57924979505342078</v>
      </c>
      <c r="BJ133" s="282">
        <v>0.8061886306507895</v>
      </c>
      <c r="BK133" s="282">
        <v>0.31944570873581085</v>
      </c>
      <c r="BL133" s="282">
        <v>0.48819601180193961</v>
      </c>
      <c r="BM133" s="282">
        <v>0.37855460989580791</v>
      </c>
      <c r="BN133" s="282">
        <v>0.4564123476213866</v>
      </c>
      <c r="BO133" s="282">
        <v>0.4718844474976317</v>
      </c>
      <c r="BP133" s="282">
        <v>0.43957176854875984</v>
      </c>
      <c r="BQ133" s="282">
        <v>0.31235704153120425</v>
      </c>
      <c r="BR133" s="282">
        <v>0.2567900157117109</v>
      </c>
      <c r="BS133" s="282">
        <v>0.35274744453087803</v>
      </c>
      <c r="BT133" s="282">
        <v>0.38423284788661161</v>
      </c>
      <c r="BU133" s="282">
        <v>1.2916979027089543</v>
      </c>
      <c r="BV133" s="282">
        <v>0.34991891014659987</v>
      </c>
      <c r="BW133" s="282">
        <v>0.51296624386197565</v>
      </c>
      <c r="BX133" s="282">
        <v>0.1665668482385152</v>
      </c>
      <c r="BY133" s="282">
        <v>0.44501098867525535</v>
      </c>
      <c r="BZ133" s="282">
        <v>0.52228930907331983</v>
      </c>
      <c r="CA133" s="282">
        <v>0.41082413737468199</v>
      </c>
      <c r="CB133" s="282">
        <v>0.34031339613360573</v>
      </c>
      <c r="CC133" s="282">
        <v>0.43748080235308295</v>
      </c>
      <c r="CD133" s="282">
        <v>0.49323318449434761</v>
      </c>
      <c r="CE133" s="282">
        <v>0.47339300311929777</v>
      </c>
      <c r="CF133" s="282">
        <v>0.49954960224978173</v>
      </c>
      <c r="CG133" s="282">
        <v>0.57629501260639582</v>
      </c>
      <c r="CH133" s="282">
        <v>0.48927962291385108</v>
      </c>
      <c r="CI133" s="282">
        <v>0.41988330626826575</v>
      </c>
      <c r="CJ133" s="282">
        <v>0.29531712574623881</v>
      </c>
      <c r="CK133" s="282">
        <v>0.26104497346948885</v>
      </c>
      <c r="CL133" s="282">
        <v>0.27711809852853198</v>
      </c>
      <c r="CM133" s="282">
        <v>0.36862373905980067</v>
      </c>
      <c r="CN133" s="282">
        <v>1.0402571005950758</v>
      </c>
      <c r="CO133" s="282">
        <v>0.29716784667559104</v>
      </c>
      <c r="CP133" s="282">
        <v>0.2210610045686642</v>
      </c>
      <c r="CQ133" s="282">
        <v>0.31868993450006761</v>
      </c>
      <c r="CR133" s="282">
        <v>0.3215415979652731</v>
      </c>
      <c r="CS133" s="282">
        <v>0.15241592312687016</v>
      </c>
      <c r="CT133" s="282">
        <v>0.37241264893231524</v>
      </c>
      <c r="CU133" s="282">
        <v>0.19978901981716643</v>
      </c>
      <c r="CV133" s="282">
        <v>0.2457936526068078</v>
      </c>
      <c r="CW133" s="282">
        <v>0.35256812921777519</v>
      </c>
      <c r="CX133" s="282">
        <v>0.38525916382474618</v>
      </c>
      <c r="CY133" s="282">
        <v>0.31579576699512102</v>
      </c>
      <c r="CZ133" s="282">
        <v>0.27781847494076833</v>
      </c>
      <c r="DA133" s="282">
        <v>0.4323428498357666</v>
      </c>
      <c r="DB133" s="282">
        <v>0.51549559162296932</v>
      </c>
      <c r="DC133" s="282">
        <v>0.34737820564100858</v>
      </c>
      <c r="DD133" s="282">
        <v>0.31145353438899681</v>
      </c>
      <c r="DE133" s="282">
        <v>0.20331383399490349</v>
      </c>
      <c r="DF133" s="282">
        <v>0.18653668508341181</v>
      </c>
      <c r="DG133" s="282">
        <v>0.15812391037719686</v>
      </c>
      <c r="DH133" s="282">
        <v>0.43376070283769885</v>
      </c>
      <c r="DI133" s="282">
        <v>0.13809561116427119</v>
      </c>
      <c r="DJ133" s="282">
        <v>0.39732519910596897</v>
      </c>
      <c r="DK133" s="282">
        <v>0.3893276618193911</v>
      </c>
      <c r="DL133" s="282">
        <v>0.29861016832726328</v>
      </c>
      <c r="DM133" s="282">
        <v>0.33021838052490171</v>
      </c>
      <c r="DN133" s="282">
        <v>0.29353071254533258</v>
      </c>
      <c r="DO133" s="282">
        <v>0.32475386511654736</v>
      </c>
      <c r="DP133" s="282">
        <v>0.42896952299514512</v>
      </c>
      <c r="DQ133" s="282">
        <v>0.38748505870316791</v>
      </c>
      <c r="DR133" s="282">
        <v>0.31567113017093362</v>
      </c>
      <c r="DS133" s="282">
        <v>0.17716921933141894</v>
      </c>
      <c r="DT133" s="282">
        <v>0.29423362130128861</v>
      </c>
      <c r="DU133" s="282">
        <v>0.31863702835144825</v>
      </c>
      <c r="DV133" s="282">
        <v>0.4135470151951936</v>
      </c>
      <c r="DW133" s="282">
        <v>0.32641583493858539</v>
      </c>
      <c r="DX133" s="282">
        <v>0.30428150569497081</v>
      </c>
      <c r="DY133" s="282">
        <v>0.33798006549032555</v>
      </c>
      <c r="DZ133" s="282">
        <v>0.4720833005135876</v>
      </c>
      <c r="EA133" s="282">
        <v>0.35832517042620993</v>
      </c>
      <c r="EB133" s="282">
        <v>0.48826626442084642</v>
      </c>
      <c r="EC133" s="282">
        <v>0.26223618190724046</v>
      </c>
      <c r="ED133" s="282">
        <v>0.46723552750692471</v>
      </c>
      <c r="EE133" s="282">
        <v>0.92925318694075854</v>
      </c>
      <c r="EF133" s="282">
        <v>0.50073377878699965</v>
      </c>
      <c r="EG133" s="282">
        <v>0.23322926094297197</v>
      </c>
      <c r="EH133" s="282">
        <v>0.11340079154903744</v>
      </c>
      <c r="EI133" s="282">
        <v>0.35651998948378527</v>
      </c>
      <c r="EJ133" s="282">
        <v>0.48889813415255995</v>
      </c>
      <c r="EK133" s="282">
        <v>0.29322064454650926</v>
      </c>
      <c r="EL133" s="282">
        <v>0.3194307929465226</v>
      </c>
      <c r="EM133" s="282">
        <v>0.68012920542806476</v>
      </c>
      <c r="EN133" s="282">
        <v>0.35715867750985714</v>
      </c>
      <c r="EO133" s="282">
        <v>0.41542844259841638</v>
      </c>
      <c r="EP133" s="282">
        <v>0.36110392016911402</v>
      </c>
      <c r="EQ133" s="282">
        <v>0.21163960670384249</v>
      </c>
      <c r="ER133" s="282">
        <v>0.38474375011788842</v>
      </c>
      <c r="ES133" s="282">
        <v>0.39351506190265695</v>
      </c>
      <c r="ET133" s="282">
        <v>0.30476832818356953</v>
      </c>
      <c r="EU133" s="282">
        <v>0.63522063893604441</v>
      </c>
      <c r="EV133" s="282">
        <v>0.15477502170945109</v>
      </c>
      <c r="EW133" s="282">
        <v>0.57627815976018115</v>
      </c>
      <c r="EX133" s="282">
        <v>0.27017661088366335</v>
      </c>
      <c r="EY133" s="282">
        <v>0.15110430334035266</v>
      </c>
      <c r="EZ133" s="282">
        <v>7.3029566977609706E-2</v>
      </c>
      <c r="FA133" s="282">
        <v>0.22007247823040166</v>
      </c>
      <c r="FB133" s="282">
        <v>0.26346386638973884</v>
      </c>
      <c r="FC133" s="282">
        <v>0.24936185158818838</v>
      </c>
      <c r="FD133" s="282">
        <v>0.58797180384177994</v>
      </c>
      <c r="FE133" s="282">
        <v>0.36117130297060673</v>
      </c>
      <c r="FF133" s="282">
        <v>0.31033269860513746</v>
      </c>
      <c r="FG133" s="282">
        <v>0.30247445701855347</v>
      </c>
      <c r="FH133" s="282">
        <v>0.46939688033333921</v>
      </c>
      <c r="FI133" s="282">
        <v>0.80145283117644972</v>
      </c>
      <c r="FJ133" s="282">
        <v>0.47344684416377536</v>
      </c>
      <c r="FK133" s="282">
        <v>0.66530658123754161</v>
      </c>
      <c r="FL133" s="282">
        <v>0.3195519974021227</v>
      </c>
      <c r="FM133" s="282">
        <v>0.85867183026067151</v>
      </c>
      <c r="FN133" s="282">
        <v>0.69096453680477365</v>
      </c>
      <c r="FO133" s="282">
        <v>0.45020182332009084</v>
      </c>
      <c r="FP133" s="282">
        <v>0.36872140663533565</v>
      </c>
      <c r="FQ133" s="282">
        <v>0.8457124491847694</v>
      </c>
      <c r="FR133" s="282">
        <v>0.37627504416129093</v>
      </c>
      <c r="FS133" s="282">
        <v>0.51048851284720476</v>
      </c>
      <c r="FT133" s="282">
        <v>1.7405443385516861</v>
      </c>
      <c r="FU133" s="282">
        <v>1.3015930720991657</v>
      </c>
      <c r="FV133" s="282">
        <v>1.2438854907020871</v>
      </c>
      <c r="FW133" s="282">
        <v>0.45743610535078838</v>
      </c>
      <c r="FX133" s="282">
        <v>0.97576280285312234</v>
      </c>
      <c r="FY133" s="282">
        <v>0.25983375391063601</v>
      </c>
      <c r="FZ133" s="282">
        <v>0.91915521011324053</v>
      </c>
      <c r="GA133" s="282">
        <v>0.98095113391248923</v>
      </c>
      <c r="GB133" s="282">
        <v>0.6928879894247556</v>
      </c>
      <c r="GC133" s="282">
        <v>0.62408473777520568</v>
      </c>
      <c r="GD133" s="282">
        <v>0.62816676329351628</v>
      </c>
      <c r="GE133" s="282">
        <v>0.46476438905417239</v>
      </c>
      <c r="GF133" s="282">
        <v>0.58147913440234467</v>
      </c>
      <c r="GG133" s="282">
        <v>0.68983204583466051</v>
      </c>
      <c r="GH133" s="282">
        <v>0.63902061180040604</v>
      </c>
      <c r="GI133" s="282">
        <v>0.43409092467351634</v>
      </c>
      <c r="GJ133" s="282">
        <v>0.8080644716828409</v>
      </c>
      <c r="GK133" s="282">
        <v>0.88754865050348575</v>
      </c>
      <c r="GL133" s="282">
        <v>1.1226203000222053</v>
      </c>
      <c r="GM133" s="282">
        <v>0.26828969987110679</v>
      </c>
      <c r="GN133" s="282">
        <v>1.4694413061411153</v>
      </c>
      <c r="GO133" s="282">
        <v>0.71146228884395923</v>
      </c>
      <c r="GP133" s="282">
        <v>2.1897075894549149</v>
      </c>
      <c r="GQ133" s="282">
        <v>1.2164135742194491</v>
      </c>
      <c r="GR133" s="282">
        <v>1.7096550161085267</v>
      </c>
      <c r="GS133" s="282">
        <v>1.4870511506818107</v>
      </c>
      <c r="GT133" s="282">
        <v>0.8114592553087443</v>
      </c>
      <c r="GU133" s="282">
        <v>1.0561794492512278</v>
      </c>
      <c r="GV133" s="282">
        <v>0.33321746865815649</v>
      </c>
      <c r="GW133" s="282">
        <v>0.65197291516097966</v>
      </c>
      <c r="GX133" s="282">
        <v>0.58827785406334709</v>
      </c>
      <c r="GY133" s="282">
        <v>0.69362676666709977</v>
      </c>
      <c r="GZ133" s="282">
        <v>0.64577172563159313</v>
      </c>
      <c r="HA133" s="282">
        <v>0.68706597865568864</v>
      </c>
      <c r="HB133" s="282">
        <v>0.71283437253764403</v>
      </c>
      <c r="HC133" s="282">
        <v>0.93024505280002956</v>
      </c>
      <c r="HD133" s="282">
        <v>1.2013559896046897</v>
      </c>
      <c r="HE133" s="282">
        <v>1.2643441602736591</v>
      </c>
      <c r="HF133" s="282">
        <v>0.75998375360240078</v>
      </c>
      <c r="HG133" s="282">
        <v>1.9050463524235866</v>
      </c>
      <c r="HH133" s="282">
        <v>0.98484131099846783</v>
      </c>
      <c r="HI133" s="282">
        <v>0.64231042549305106</v>
      </c>
      <c r="HJ133" s="282">
        <v>1.3409831222324269</v>
      </c>
      <c r="HK133" s="32"/>
      <c r="HL133" s="282">
        <v>1.1142001906795</v>
      </c>
      <c r="HM133" s="282">
        <v>5.8247150696729566</v>
      </c>
      <c r="HN133" s="282">
        <v>6.0286905565316928</v>
      </c>
      <c r="HO133" s="282">
        <v>6.0695217412914593</v>
      </c>
      <c r="HP133" s="282">
        <v>6.1878750565996654</v>
      </c>
      <c r="HQ133" s="282">
        <v>5.8279275740662477</v>
      </c>
      <c r="HR133" s="282">
        <v>5.0642873671817528</v>
      </c>
      <c r="HS133" s="282">
        <v>3.9186110245265882</v>
      </c>
      <c r="HT133" s="282">
        <v>3.4650502652858846</v>
      </c>
      <c r="HU133" s="282">
        <v>4.1347984731122747</v>
      </c>
      <c r="HV133" s="282">
        <v>5.1325537586122207</v>
      </c>
      <c r="HW133" s="282">
        <v>4.2159125218150368</v>
      </c>
      <c r="HX133" s="282">
        <v>4.7774811625331219</v>
      </c>
      <c r="HY133" s="282">
        <v>9.1640466073199871</v>
      </c>
      <c r="HZ133" s="282">
        <v>7.8900294970480669</v>
      </c>
      <c r="IA133" s="282">
        <v>13.73789275208939</v>
      </c>
      <c r="IB133" s="282">
        <v>10.373742390078872</v>
      </c>
      <c r="IC133" s="282">
        <f t="shared" si="1"/>
        <v>2.9681348587239458</v>
      </c>
      <c r="ID133" s="32"/>
      <c r="IE133" s="32"/>
      <c r="IF133" s="32"/>
      <c r="IG133" s="32"/>
      <c r="IH133" s="32"/>
      <c r="II133" s="32"/>
    </row>
    <row r="134" spans="1:243" ht="13.8">
      <c r="A134" s="9"/>
      <c r="B134" s="315" t="s">
        <v>19</v>
      </c>
      <c r="C134" s="17">
        <v>5.4656009666556322</v>
      </c>
      <c r="D134" s="17">
        <v>6.0189350622065438</v>
      </c>
      <c r="E134" s="296">
        <v>-0.55333409555091162</v>
      </c>
      <c r="F134" s="304">
        <v>-9.1932225523639249E-2</v>
      </c>
      <c r="G134" s="20"/>
      <c r="H134" s="17">
        <v>3.3854530823957876</v>
      </c>
      <c r="I134" s="296">
        <v>2.6334819798107563</v>
      </c>
      <c r="J134" s="304">
        <v>0.77788169433059073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17">
        <v>1.2905750241039247</v>
      </c>
      <c r="HH134" s="17">
        <v>1.4139030658908169</v>
      </c>
      <c r="HI134" s="17">
        <v>1.8136156845746703</v>
      </c>
      <c r="HJ134" s="17">
        <v>2.2380822161901457</v>
      </c>
      <c r="HK134" s="32"/>
      <c r="HL134" s="17">
        <v>0.15180256567165551</v>
      </c>
      <c r="HM134" s="17">
        <v>0.55940540035634922</v>
      </c>
      <c r="HN134" s="17">
        <v>1.4675164599640818</v>
      </c>
      <c r="HO134" s="17">
        <v>3.7981796569547335</v>
      </c>
      <c r="HP134" s="17">
        <v>4.813068088599338</v>
      </c>
      <c r="HQ134" s="17">
        <v>4.0638994942458169</v>
      </c>
      <c r="HR134" s="17">
        <v>8.5091828390802586</v>
      </c>
      <c r="HS134" s="17">
        <v>8.9646914209488671</v>
      </c>
      <c r="HT134" s="17">
        <v>8.4369938024270663</v>
      </c>
      <c r="HU134" s="17">
        <v>5.0721979536703206</v>
      </c>
      <c r="HV134" s="17">
        <v>4.4016434064689989</v>
      </c>
      <c r="HW134" s="17">
        <v>6.1855920726401186</v>
      </c>
      <c r="HX134" s="17">
        <v>9.9696293920854391</v>
      </c>
      <c r="HY134" s="17">
        <v>11.313601453390936</v>
      </c>
      <c r="HZ134" s="17">
        <v>9.2146099552444607</v>
      </c>
      <c r="IA134" s="17">
        <v>10.050580947216929</v>
      </c>
      <c r="IB134" s="17">
        <v>14.731339422393338</v>
      </c>
      <c r="IC134" s="17">
        <f t="shared" si="1"/>
        <v>5.4656009666556322</v>
      </c>
      <c r="ID134" s="32"/>
      <c r="IE134" s="32"/>
      <c r="IF134" s="32"/>
      <c r="IG134" s="32"/>
      <c r="IH134" s="32"/>
      <c r="II134" s="32"/>
    </row>
    <row r="135" spans="1:243" ht="13.8">
      <c r="A135" s="9"/>
      <c r="B135" s="314" t="s">
        <v>20</v>
      </c>
      <c r="C135" s="282">
        <v>2.6053891327860521</v>
      </c>
      <c r="D135" s="282">
        <v>3.8660912289325795</v>
      </c>
      <c r="E135" s="297">
        <v>-1.2607020961465274</v>
      </c>
      <c r="F135" s="305">
        <v>-0.32609217462636153</v>
      </c>
      <c r="G135" s="20"/>
      <c r="H135" s="282">
        <v>3.3894914193158199</v>
      </c>
      <c r="I135" s="297">
        <v>0.47659980961675963</v>
      </c>
      <c r="J135" s="305">
        <v>0.14061100933926038</v>
      </c>
      <c r="K135" s="30">
        <v>112</v>
      </c>
      <c r="L135" s="282">
        <v>0</v>
      </c>
      <c r="M135" s="282">
        <v>0</v>
      </c>
      <c r="N135" s="282">
        <v>0</v>
      </c>
      <c r="O135" s="282">
        <v>0</v>
      </c>
      <c r="P135" s="282">
        <v>0</v>
      </c>
      <c r="Q135" s="282">
        <v>0</v>
      </c>
      <c r="R135" s="282">
        <v>0</v>
      </c>
      <c r="S135" s="282">
        <v>0</v>
      </c>
      <c r="T135" s="282">
        <v>0</v>
      </c>
      <c r="U135" s="282">
        <v>0</v>
      </c>
      <c r="V135" s="282">
        <v>0</v>
      </c>
      <c r="W135" s="282">
        <v>0</v>
      </c>
      <c r="X135" s="282">
        <v>0</v>
      </c>
      <c r="Y135" s="282">
        <v>0</v>
      </c>
      <c r="Z135" s="282">
        <v>7.4692193828868089E-2</v>
      </c>
      <c r="AA135" s="282">
        <v>7.4510055865921784E-2</v>
      </c>
      <c r="AB135" s="282">
        <v>8.2346511779553488E-2</v>
      </c>
      <c r="AC135" s="282">
        <v>9.2427076067233827E-2</v>
      </c>
      <c r="AD135" s="282">
        <v>9.3945844092437891E-2</v>
      </c>
      <c r="AE135" s="282">
        <v>9.336573905516711E-2</v>
      </c>
      <c r="AF135" s="282">
        <v>9.4681748739486718E-2</v>
      </c>
      <c r="AG135" s="282">
        <v>9.661193176655461E-2</v>
      </c>
      <c r="AH135" s="282">
        <v>9.5124245827425472E-2</v>
      </c>
      <c r="AI135" s="282">
        <v>0.68109661432212887</v>
      </c>
      <c r="AJ135" s="282">
        <v>8.794292715799791E-2</v>
      </c>
      <c r="AK135" s="282">
        <v>9.0080081875913903E-2</v>
      </c>
      <c r="AL135" s="282">
        <v>0.31968047392853838</v>
      </c>
      <c r="AM135" s="282">
        <v>0.10342586817505521</v>
      </c>
      <c r="AN135" s="282">
        <v>8.1987215429545027E-2</v>
      </c>
      <c r="AO135" s="282">
        <v>0.22395623039148818</v>
      </c>
      <c r="AP135" s="282">
        <v>0.15775669567390702</v>
      </c>
      <c r="AQ135" s="282">
        <v>0.21851788818630025</v>
      </c>
      <c r="AR135" s="282">
        <v>0.13431960146130839</v>
      </c>
      <c r="AS135" s="282">
        <v>0.2706114806454572</v>
      </c>
      <c r="AT135" s="282">
        <v>0.54698382354100406</v>
      </c>
      <c r="AU135" s="282">
        <v>0.34240233305287682</v>
      </c>
      <c r="AV135" s="282">
        <v>0.37071030302874686</v>
      </c>
      <c r="AW135" s="282">
        <v>0.10892599126167567</v>
      </c>
      <c r="AX135" s="282">
        <v>0.188754353112218</v>
      </c>
      <c r="AY135" s="282">
        <v>0.1997744795877639</v>
      </c>
      <c r="AZ135" s="282">
        <v>0.29088933371190612</v>
      </c>
      <c r="BA135" s="282">
        <v>0.25527954855557206</v>
      </c>
      <c r="BB135" s="282">
        <v>0.34000469621232826</v>
      </c>
      <c r="BC135" s="282">
        <v>0.22297652258253889</v>
      </c>
      <c r="BD135" s="282">
        <v>0.22650091674238318</v>
      </c>
      <c r="BE135" s="282">
        <v>0.27962911182005168</v>
      </c>
      <c r="BF135" s="282">
        <v>0.19070186153012531</v>
      </c>
      <c r="BG135" s="282">
        <v>0.26606472678721216</v>
      </c>
      <c r="BH135" s="282">
        <v>0.21216021987900763</v>
      </c>
      <c r="BI135" s="282">
        <v>0.31870125113223324</v>
      </c>
      <c r="BJ135" s="282">
        <v>0.35909027968071183</v>
      </c>
      <c r="BK135" s="282">
        <v>0.27302963104285505</v>
      </c>
      <c r="BL135" s="282">
        <v>0.19459568126963778</v>
      </c>
      <c r="BM135" s="282">
        <v>0.2937626167482853</v>
      </c>
      <c r="BN135" s="282">
        <v>0.29410719731502089</v>
      </c>
      <c r="BO135" s="282">
        <v>0.25902754748328582</v>
      </c>
      <c r="BP135" s="282">
        <v>0.28438718002154262</v>
      </c>
      <c r="BQ135" s="282">
        <v>0.23973440855409697</v>
      </c>
      <c r="BR135" s="282">
        <v>0.28143236544575506</v>
      </c>
      <c r="BS135" s="282">
        <v>0.26070941413971094</v>
      </c>
      <c r="BT135" s="282">
        <v>0.26541976648390009</v>
      </c>
      <c r="BU135" s="282">
        <v>0.24330214326902369</v>
      </c>
      <c r="BV135" s="282">
        <v>0.27819629259421225</v>
      </c>
      <c r="BW135" s="282">
        <v>0.42371846211889741</v>
      </c>
      <c r="BX135" s="282">
        <v>0.30423455123024445</v>
      </c>
      <c r="BY135" s="282">
        <v>0.42666215091154552</v>
      </c>
      <c r="BZ135" s="282">
        <v>0.41308446766372386</v>
      </c>
      <c r="CA135" s="282">
        <v>0.49955745958863895</v>
      </c>
      <c r="CB135" s="282">
        <v>0.47617775567327125</v>
      </c>
      <c r="CC135" s="282">
        <v>0.31631518202625919</v>
      </c>
      <c r="CD135" s="282">
        <v>0.28903104441031635</v>
      </c>
      <c r="CE135" s="282">
        <v>0.45460011602733008</v>
      </c>
      <c r="CF135" s="282">
        <v>0.3089767125744729</v>
      </c>
      <c r="CG135" s="282">
        <v>0.34622171063039053</v>
      </c>
      <c r="CH135" s="282">
        <v>0.49496189790938583</v>
      </c>
      <c r="CI135" s="282">
        <v>0.18620132568034772</v>
      </c>
      <c r="CJ135" s="282">
        <v>0.40835420743007456</v>
      </c>
      <c r="CK135" s="282">
        <v>0.3327734415528032</v>
      </c>
      <c r="CL135" s="282">
        <v>0.36512412600836652</v>
      </c>
      <c r="CM135" s="282">
        <v>0.27330116562147644</v>
      </c>
      <c r="CN135" s="282">
        <v>1.3821853297279132</v>
      </c>
      <c r="CO135" s="282">
        <v>1.0469296025711445</v>
      </c>
      <c r="CP135" s="282">
        <v>0.72048701459061959</v>
      </c>
      <c r="CQ135" s="282">
        <v>0.80435031332573359</v>
      </c>
      <c r="CR135" s="282">
        <v>0.49080263332120305</v>
      </c>
      <c r="CS135" s="282">
        <v>1.0291167124083889</v>
      </c>
      <c r="CT135" s="282">
        <v>0.75401779547429137</v>
      </c>
      <c r="CU135" s="282">
        <v>0.82087691626593395</v>
      </c>
      <c r="CV135" s="282">
        <v>0.7699500352933486</v>
      </c>
      <c r="CW135" s="282">
        <v>0.74337588824744993</v>
      </c>
      <c r="CX135" s="282">
        <v>0.74798726282490302</v>
      </c>
      <c r="CY135" s="282">
        <v>1.1685232162691468</v>
      </c>
      <c r="CZ135" s="282">
        <v>1.0314852050694538</v>
      </c>
      <c r="DA135" s="282">
        <v>1.0895406956722105</v>
      </c>
      <c r="DB135" s="282">
        <v>0.93618478169880204</v>
      </c>
      <c r="DC135" s="282">
        <v>1.0184861899854523</v>
      </c>
      <c r="DD135" s="282">
        <v>1.0059947593987533</v>
      </c>
      <c r="DE135" s="282">
        <v>0.82602188421019129</v>
      </c>
      <c r="DF135" s="282">
        <v>1.2386364381239803</v>
      </c>
      <c r="DG135" s="282">
        <v>0.88833800860361278</v>
      </c>
      <c r="DH135" s="282">
        <v>0.91119281116015549</v>
      </c>
      <c r="DI135" s="282">
        <v>0.9145066597761059</v>
      </c>
      <c r="DJ135" s="282">
        <v>0.92575683449907964</v>
      </c>
      <c r="DK135" s="282">
        <v>1.0942216132898162</v>
      </c>
      <c r="DL135" s="282">
        <v>0.7043268435434592</v>
      </c>
      <c r="DM135" s="282">
        <v>1.1018692586878076</v>
      </c>
      <c r="DN135" s="282">
        <v>1.1499774310730917</v>
      </c>
      <c r="DO135" s="282">
        <v>0.99502361134192574</v>
      </c>
      <c r="DP135" s="282">
        <v>1.3988622787544376</v>
      </c>
      <c r="DQ135" s="282">
        <v>0.67592984415408908</v>
      </c>
      <c r="DR135" s="282">
        <v>1.7885517729495701</v>
      </c>
      <c r="DS135" s="282">
        <v>1.0439252250373121</v>
      </c>
      <c r="DT135" s="282">
        <v>0.96877293398216247</v>
      </c>
      <c r="DU135" s="282">
        <v>0.60760529968977728</v>
      </c>
      <c r="DV135" s="282">
        <v>1.3942920399886254</v>
      </c>
      <c r="DW135" s="282">
        <v>1.2241144899411998</v>
      </c>
      <c r="DX135" s="282">
        <v>1.0120173774808916</v>
      </c>
      <c r="DY135" s="282">
        <v>1.0113457438421674</v>
      </c>
      <c r="DZ135" s="282">
        <v>1.4426960159561204</v>
      </c>
      <c r="EA135" s="282">
        <v>0.9250454682334196</v>
      </c>
      <c r="EB135" s="282">
        <v>1.2027537308366467</v>
      </c>
      <c r="EC135" s="282">
        <v>0.70496682471870509</v>
      </c>
      <c r="ED135" s="282">
        <v>1.4717567326564207</v>
      </c>
      <c r="EE135" s="282">
        <v>0.77532995703468077</v>
      </c>
      <c r="EF135" s="282">
        <v>1.0056807903537448</v>
      </c>
      <c r="EG135" s="282">
        <v>0.94243221691501877</v>
      </c>
      <c r="EH135" s="282">
        <v>0.92422208427514607</v>
      </c>
      <c r="EI135" s="282">
        <v>1.1372218408772932</v>
      </c>
      <c r="EJ135" s="282">
        <v>0.52955592618617608</v>
      </c>
      <c r="EK135" s="282">
        <v>1.1020003852234939</v>
      </c>
      <c r="EL135" s="282">
        <v>0.47920981613078334</v>
      </c>
      <c r="EM135" s="282">
        <v>1.6974556943651695</v>
      </c>
      <c r="EN135" s="282">
        <v>0.77555757673898396</v>
      </c>
      <c r="EO135" s="282">
        <v>0.67091615789335624</v>
      </c>
      <c r="EP135" s="282">
        <v>0.47931758930681501</v>
      </c>
      <c r="EQ135" s="282">
        <v>0.62482071034410236</v>
      </c>
      <c r="ER135" s="282">
        <v>0.5872295076492019</v>
      </c>
      <c r="ES135" s="282">
        <v>0.87717243252386723</v>
      </c>
      <c r="ET135" s="282">
        <v>0.58257085587160551</v>
      </c>
      <c r="EU135" s="282">
        <v>0.89713655149300564</v>
      </c>
      <c r="EV135" s="282">
        <v>0.4295647708110289</v>
      </c>
      <c r="EW135" s="282">
        <v>0.71570190747155726</v>
      </c>
      <c r="EX135" s="282">
        <v>0.4677277251760551</v>
      </c>
      <c r="EY135" s="282">
        <v>0.87070429972185748</v>
      </c>
      <c r="EZ135" s="282">
        <v>0.49065148019517546</v>
      </c>
      <c r="FA135" s="282">
        <v>0.58701984980239874</v>
      </c>
      <c r="FB135" s="282">
        <v>0.90837749887731978</v>
      </c>
      <c r="FC135" s="282">
        <v>0.76849160001050854</v>
      </c>
      <c r="FD135" s="282">
        <v>0.6710012010570986</v>
      </c>
      <c r="FE135" s="282">
        <v>0.67008234545511836</v>
      </c>
      <c r="FF135" s="282">
        <v>0.23102484247039984</v>
      </c>
      <c r="FG135" s="282">
        <v>0.29767567486659308</v>
      </c>
      <c r="FH135" s="282">
        <v>0.25713311791962506</v>
      </c>
      <c r="FI135" s="282">
        <v>0.27144797846909002</v>
      </c>
      <c r="FJ135" s="282">
        <v>0.27495001093058025</v>
      </c>
      <c r="FK135" s="282">
        <v>0.33542361000068233</v>
      </c>
      <c r="FL135" s="282">
        <v>0.23226302517957001</v>
      </c>
      <c r="FM135" s="282">
        <v>0.27246108805105651</v>
      </c>
      <c r="FN135" s="282">
        <v>0.27797378549359475</v>
      </c>
      <c r="FO135" s="282">
        <v>0.32615195784851336</v>
      </c>
      <c r="FP135" s="282">
        <v>0.32689544115307861</v>
      </c>
      <c r="FQ135" s="282">
        <v>0.26994995154254714</v>
      </c>
      <c r="FR135" s="282">
        <v>0.39818523053306776</v>
      </c>
      <c r="FS135" s="282">
        <v>0.38322112026163446</v>
      </c>
      <c r="FT135" s="282">
        <v>0.32494699846611724</v>
      </c>
      <c r="FU135" s="282">
        <v>0.30388298037663103</v>
      </c>
      <c r="FV135" s="282">
        <v>0.31285811836671151</v>
      </c>
      <c r="FW135" s="282">
        <v>0.37681522990932265</v>
      </c>
      <c r="FX135" s="282">
        <v>0.38292072479562111</v>
      </c>
      <c r="FY135" s="282">
        <v>0.37662296470571477</v>
      </c>
      <c r="FZ135" s="282">
        <v>0.47662386233304294</v>
      </c>
      <c r="GA135" s="282">
        <v>0.92139060671848938</v>
      </c>
      <c r="GB135" s="282">
        <v>1.8228235402213944</v>
      </c>
      <c r="GC135" s="282">
        <v>0.28269438639905514</v>
      </c>
      <c r="GD135" s="282">
        <v>1.2478795892105383</v>
      </c>
      <c r="GE135" s="282">
        <v>0.81403535916759273</v>
      </c>
      <c r="GF135" s="282">
        <v>1.1405932527884959</v>
      </c>
      <c r="GG135" s="282">
        <v>1.4007560289148833</v>
      </c>
      <c r="GH135" s="282">
        <v>1.0684908432132538</v>
      </c>
      <c r="GI135" s="282">
        <v>1.1699200330550363</v>
      </c>
      <c r="GJ135" s="282">
        <v>1.2542861007735093</v>
      </c>
      <c r="GK135" s="282">
        <v>1.3341155568359115</v>
      </c>
      <c r="GL135" s="282">
        <v>0.80108976170639923</v>
      </c>
      <c r="GM135" s="282">
        <v>0.95650121472340788</v>
      </c>
      <c r="GN135" s="282">
        <v>0.67453728223115161</v>
      </c>
      <c r="GO135" s="282">
        <v>0.41969377414794506</v>
      </c>
      <c r="GP135" s="282">
        <v>0.95953243790360132</v>
      </c>
      <c r="GQ135" s="282">
        <v>0.91772847034617744</v>
      </c>
      <c r="GR135" s="282">
        <v>1.1664905628722981</v>
      </c>
      <c r="GS135" s="282">
        <v>1.512373410215536</v>
      </c>
      <c r="GT135" s="282">
        <v>1.0739680996270202</v>
      </c>
      <c r="GU135" s="282">
        <v>0.83053105900615509</v>
      </c>
      <c r="GV135" s="282">
        <v>1.9627347502894561</v>
      </c>
      <c r="GW135" s="282">
        <v>0.81978192334365008</v>
      </c>
      <c r="GX135" s="282">
        <v>1.0835745552994733</v>
      </c>
      <c r="GY135" s="282">
        <v>1.1277382415940194</v>
      </c>
      <c r="GZ135" s="282">
        <v>0.67282906782526375</v>
      </c>
      <c r="HA135" s="282">
        <v>1.6990706327129146</v>
      </c>
      <c r="HB135" s="282">
        <v>1.402247104177105</v>
      </c>
      <c r="HC135" s="282">
        <v>0.57601831359650169</v>
      </c>
      <c r="HD135" s="282">
        <v>1.0720826573923863</v>
      </c>
      <c r="HE135" s="282">
        <v>0.80371661651175885</v>
      </c>
      <c r="HF135" s="282">
        <v>1.3263222767574163</v>
      </c>
      <c r="HG135" s="282">
        <v>0.44668264651234041</v>
      </c>
      <c r="HH135" s="282">
        <v>0.75109354363267888</v>
      </c>
      <c r="HI135" s="282">
        <v>1.0654452312352487</v>
      </c>
      <c r="HJ135" s="282">
        <v>0.78885035791812463</v>
      </c>
      <c r="HK135" s="32"/>
      <c r="HL135" s="282">
        <v>0</v>
      </c>
      <c r="HM135" s="282">
        <v>1.4788019613447778</v>
      </c>
      <c r="HN135" s="282">
        <v>2.5776646195193922</v>
      </c>
      <c r="HO135" s="282">
        <v>2.9402118449325223</v>
      </c>
      <c r="HP135" s="282">
        <v>3.2707377927121435</v>
      </c>
      <c r="HQ135" s="282">
        <v>4.3902993919973632</v>
      </c>
      <c r="HR135" s="282">
        <v>6.6698668476227292</v>
      </c>
      <c r="HS135" s="282">
        <v>10.600347332530585</v>
      </c>
      <c r="HT135" s="282">
        <v>11.755866153707981</v>
      </c>
      <c r="HU135" s="282">
        <v>13.493158490009771</v>
      </c>
      <c r="HV135" s="282">
        <v>11.97258599957328</v>
      </c>
      <c r="HW135" s="282">
        <v>7.9784200850014368</v>
      </c>
      <c r="HX135" s="282">
        <v>5.7632792100545895</v>
      </c>
      <c r="HY135" s="282">
        <v>3.8056049271818448</v>
      </c>
      <c r="HZ135" s="282">
        <v>11.104751191523118</v>
      </c>
      <c r="IA135" s="282">
        <v>11.900847730389113</v>
      </c>
      <c r="IB135" s="282">
        <v>12.992798786012283</v>
      </c>
      <c r="IC135" s="282">
        <f t="shared" si="1"/>
        <v>2.6053891327860521</v>
      </c>
      <c r="ID135" s="32"/>
      <c r="IE135" s="32"/>
      <c r="IF135" s="32"/>
      <c r="IG135" s="32"/>
      <c r="IH135" s="32"/>
      <c r="II135" s="32"/>
    </row>
    <row r="136" spans="1:243" ht="14.4">
      <c r="A136" s="9"/>
      <c r="C136"/>
      <c r="D136"/>
      <c r="E136" s="331"/>
      <c r="F136" s="334"/>
      <c r="G136"/>
      <c r="H136"/>
      <c r="I136" s="331"/>
      <c r="J136" s="334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/>
      <c r="HI136"/>
      <c r="HJ136"/>
      <c r="HK136" s="32"/>
      <c r="HL136" s="59"/>
      <c r="HM136" s="59"/>
      <c r="HN136" s="59"/>
      <c r="HO136" s="59"/>
      <c r="HP136" s="59"/>
      <c r="HQ136" s="59"/>
      <c r="HR136" s="59"/>
      <c r="HS136" s="59"/>
      <c r="HT136" s="59"/>
      <c r="HU136" s="59"/>
      <c r="HV136" s="59"/>
      <c r="HW136" s="318"/>
      <c r="HX136" s="318"/>
      <c r="HY136" s="318"/>
      <c r="HZ136" s="318"/>
      <c r="IA136" s="318"/>
      <c r="IB136" s="318"/>
      <c r="IC136" s="318"/>
      <c r="ID136" s="32"/>
      <c r="IE136" s="32"/>
      <c r="IF136" s="32"/>
      <c r="IG136" s="32"/>
      <c r="IH136" s="32"/>
      <c r="II136" s="32"/>
    </row>
    <row r="137" spans="1:243" ht="13.8">
      <c r="A137" s="9"/>
      <c r="B137" s="311" t="s">
        <v>353</v>
      </c>
      <c r="C137" s="286">
        <v>4.5017156506121196</v>
      </c>
      <c r="D137" s="286">
        <v>10.797993501859635</v>
      </c>
      <c r="E137" s="301">
        <v>-6.296277851247515</v>
      </c>
      <c r="F137" s="308">
        <v>-0.58309702169788935</v>
      </c>
      <c r="G137" s="24"/>
      <c r="H137" s="286">
        <v>4.310495443583326</v>
      </c>
      <c r="I137" s="301">
        <v>6.4874980582763087</v>
      </c>
      <c r="J137" s="308">
        <v>1.5050469587976725</v>
      </c>
      <c r="K137" s="30">
        <v>0</v>
      </c>
      <c r="L137" s="286">
        <v>1.7056120330860927E-3</v>
      </c>
      <c r="M137" s="286">
        <v>1.6089983952958719E-3</v>
      </c>
      <c r="N137" s="286">
        <v>1.513954313384787E-3</v>
      </c>
      <c r="O137" s="286">
        <v>1.4159774531568063E-3</v>
      </c>
      <c r="P137" s="286">
        <v>1.3156910159534045E-3</v>
      </c>
      <c r="Q137" s="286">
        <v>1.2260000715274468E-3</v>
      </c>
      <c r="R137" s="286">
        <v>1.0322104971724586E-3</v>
      </c>
      <c r="S137" s="286">
        <v>9.3450462743910443E-4</v>
      </c>
      <c r="T137" s="286">
        <v>7.203348123571633E-3</v>
      </c>
      <c r="U137" s="286">
        <v>1.2295197588762627E-3</v>
      </c>
      <c r="V137" s="286">
        <v>6.4454279999215823E-3</v>
      </c>
      <c r="W137" s="286">
        <v>4.679723701970809E-3</v>
      </c>
      <c r="X137" s="286">
        <v>0</v>
      </c>
      <c r="Y137" s="286">
        <v>0</v>
      </c>
      <c r="Z137" s="286">
        <v>0.12054724626506555</v>
      </c>
      <c r="AA137" s="286">
        <v>0.5256592539902275</v>
      </c>
      <c r="AB137" s="286">
        <v>0.38468194743691803</v>
      </c>
      <c r="AC137" s="286">
        <v>0.5693445014992613</v>
      </c>
      <c r="AD137" s="286">
        <v>0.50815769996341709</v>
      </c>
      <c r="AE137" s="286">
        <v>0.55803090100235575</v>
      </c>
      <c r="AF137" s="286">
        <v>0.367482452398604</v>
      </c>
      <c r="AG137" s="286">
        <v>0.26515790974720244</v>
      </c>
      <c r="AH137" s="286">
        <v>0.18419287612916796</v>
      </c>
      <c r="AI137" s="286">
        <v>2.1512829956878341E-2</v>
      </c>
      <c r="AJ137" s="286">
        <v>5.7158228325255411</v>
      </c>
      <c r="AK137" s="286">
        <v>6.7849189170597768</v>
      </c>
      <c r="AL137" s="286">
        <v>5.5023957780844324</v>
      </c>
      <c r="AM137" s="286">
        <v>1.6781756291828072</v>
      </c>
      <c r="AN137" s="286">
        <v>4.2697316085836619</v>
      </c>
      <c r="AO137" s="286">
        <v>3.1539237746619375</v>
      </c>
      <c r="AP137" s="286">
        <v>1.8966183388746096</v>
      </c>
      <c r="AQ137" s="286">
        <v>2.8978670984822195</v>
      </c>
      <c r="AR137" s="286">
        <v>2.6975499488803094</v>
      </c>
      <c r="AS137" s="286">
        <v>1.5203490888998896</v>
      </c>
      <c r="AT137" s="286">
        <v>1.252849305284468</v>
      </c>
      <c r="AU137" s="286">
        <v>2.4386424236390418</v>
      </c>
      <c r="AV137" s="286">
        <v>10.470271267286403</v>
      </c>
      <c r="AW137" s="286">
        <v>1.4548059499219608</v>
      </c>
      <c r="AX137" s="286">
        <v>3.4262347159092168</v>
      </c>
      <c r="AY137" s="286">
        <v>2.9713618624566061</v>
      </c>
      <c r="AZ137" s="286">
        <v>2.6877834902853524</v>
      </c>
      <c r="BA137" s="286">
        <v>1.9894569270974012</v>
      </c>
      <c r="BB137" s="286">
        <v>2.6128254690830666</v>
      </c>
      <c r="BC137" s="286">
        <v>7.6913358397118641</v>
      </c>
      <c r="BD137" s="286">
        <v>16.047938084196652</v>
      </c>
      <c r="BE137" s="286">
        <v>2.3053550459099021</v>
      </c>
      <c r="BF137" s="286">
        <v>0.72607462122879607</v>
      </c>
      <c r="BG137" s="286">
        <v>7.6236568977575203</v>
      </c>
      <c r="BH137" s="286">
        <v>4.473817926343477</v>
      </c>
      <c r="BI137" s="286">
        <v>9.7202180383381869</v>
      </c>
      <c r="BJ137" s="286">
        <v>11.050089333427053</v>
      </c>
      <c r="BK137" s="286">
        <v>10.632434276054234</v>
      </c>
      <c r="BL137" s="286">
        <v>8.3813389337972151</v>
      </c>
      <c r="BM137" s="286">
        <v>13.78932549882699</v>
      </c>
      <c r="BN137" s="286">
        <v>19.632099659399643</v>
      </c>
      <c r="BO137" s="286">
        <v>4.8990201600802115</v>
      </c>
      <c r="BP137" s="286">
        <v>2.4257464625453822</v>
      </c>
      <c r="BQ137" s="286">
        <v>3.6329395020049686</v>
      </c>
      <c r="BR137" s="286">
        <v>5.4051248025910166</v>
      </c>
      <c r="BS137" s="286">
        <v>2.5868971338171045</v>
      </c>
      <c r="BT137" s="286">
        <v>5.4018587667577647</v>
      </c>
      <c r="BU137" s="286">
        <v>5.7772406567630838</v>
      </c>
      <c r="BV137" s="286">
        <v>5.9713393457513853</v>
      </c>
      <c r="BW137" s="286">
        <v>6.6091552134965257</v>
      </c>
      <c r="BX137" s="286">
        <v>5.4824358477938429</v>
      </c>
      <c r="BY137" s="286">
        <v>5.9402395571115285</v>
      </c>
      <c r="BZ137" s="286">
        <v>3.8923772288295453</v>
      </c>
      <c r="CA137" s="286">
        <v>5.5867480107143805</v>
      </c>
      <c r="CB137" s="286">
        <v>5.6917581199285383</v>
      </c>
      <c r="CC137" s="286">
        <v>3.5326157848224784</v>
      </c>
      <c r="CD137" s="286">
        <v>1.5901651186548582</v>
      </c>
      <c r="CE137" s="286">
        <v>7.7663019416992967</v>
      </c>
      <c r="CF137" s="286">
        <v>11.446014286176585</v>
      </c>
      <c r="CG137" s="286">
        <v>9.1694003411256357</v>
      </c>
      <c r="CH137" s="286">
        <v>12.199852306316306</v>
      </c>
      <c r="CI137" s="286">
        <v>4.6207282732355193</v>
      </c>
      <c r="CJ137" s="286">
        <v>16.184950075149082</v>
      </c>
      <c r="CK137" s="286">
        <v>12.760324148779649</v>
      </c>
      <c r="CL137" s="286">
        <v>13.057632741407549</v>
      </c>
      <c r="CM137" s="286">
        <v>10.161345589426773</v>
      </c>
      <c r="CN137" s="286">
        <v>21.908109856404142</v>
      </c>
      <c r="CO137" s="286">
        <v>12.632743709095807</v>
      </c>
      <c r="CP137" s="286">
        <v>9.8259542213522693</v>
      </c>
      <c r="CQ137" s="286">
        <v>12.296695486976724</v>
      </c>
      <c r="CR137" s="286">
        <v>13.551559419484201</v>
      </c>
      <c r="CS137" s="286">
        <v>12.117244772355342</v>
      </c>
      <c r="CT137" s="286">
        <v>11.251836603508815</v>
      </c>
      <c r="CU137" s="286">
        <v>9.9830814956685217</v>
      </c>
      <c r="CV137" s="286">
        <v>11.081509011815037</v>
      </c>
      <c r="CW137" s="286">
        <v>10.832281372119485</v>
      </c>
      <c r="CX137" s="286">
        <v>11.200361957914458</v>
      </c>
      <c r="CY137" s="286">
        <v>9.6156774235452893</v>
      </c>
      <c r="CZ137" s="286">
        <v>9.3021602656436535</v>
      </c>
      <c r="DA137" s="286">
        <v>9.4324680506610221</v>
      </c>
      <c r="DB137" s="286">
        <v>9.1678539005151993</v>
      </c>
      <c r="DC137" s="286">
        <v>9.5670793854796745</v>
      </c>
      <c r="DD137" s="286">
        <v>9.7129141316173602</v>
      </c>
      <c r="DE137" s="286">
        <v>9.603136336875874</v>
      </c>
      <c r="DF137" s="286">
        <v>11.984292225033055</v>
      </c>
      <c r="DG137" s="286">
        <v>9.3948257354388964</v>
      </c>
      <c r="DH137" s="286">
        <v>8.8776153003321809</v>
      </c>
      <c r="DI137" s="286">
        <v>11.86732939232753</v>
      </c>
      <c r="DJ137" s="286">
        <v>8.480787119061489</v>
      </c>
      <c r="DK137" s="286">
        <v>10.461111348709711</v>
      </c>
      <c r="DL137" s="286">
        <v>10.189465957062463</v>
      </c>
      <c r="DM137" s="286">
        <v>10.053805156455432</v>
      </c>
      <c r="DN137" s="286">
        <v>9.3483805499784367</v>
      </c>
      <c r="DO137" s="286">
        <v>9.4532866377481231</v>
      </c>
      <c r="DP137" s="286">
        <v>11.237277592959916</v>
      </c>
      <c r="DQ137" s="286">
        <v>10.041640136119879</v>
      </c>
      <c r="DR137" s="286">
        <v>9.5363011605100994</v>
      </c>
      <c r="DS137" s="286">
        <v>11.182626035569953</v>
      </c>
      <c r="DT137" s="286">
        <v>10.983304107094284</v>
      </c>
      <c r="DU137" s="286">
        <v>9.0204892116948194</v>
      </c>
      <c r="DV137" s="286">
        <v>8.7498582259516429</v>
      </c>
      <c r="DW137" s="286">
        <v>12.448339208289003</v>
      </c>
      <c r="DX137" s="286">
        <v>8.6065564366250857</v>
      </c>
      <c r="DY137" s="286">
        <v>8.1582928461788242</v>
      </c>
      <c r="DZ137" s="286">
        <v>12.616169141952145</v>
      </c>
      <c r="EA137" s="286">
        <v>7.8098964386034204</v>
      </c>
      <c r="EB137" s="286">
        <v>13.69405076081199</v>
      </c>
      <c r="EC137" s="286">
        <v>36.920554935067919</v>
      </c>
      <c r="ED137" s="286">
        <v>23.595663218759466</v>
      </c>
      <c r="EE137" s="286">
        <v>12.569083303465032</v>
      </c>
      <c r="EF137" s="286">
        <v>21.15339183077808</v>
      </c>
      <c r="EG137" s="286">
        <v>11.052188240737266</v>
      </c>
      <c r="EH137" s="286">
        <v>15.974973699099664</v>
      </c>
      <c r="EI137" s="286">
        <v>20.286290469458518</v>
      </c>
      <c r="EJ137" s="286">
        <v>18.04074572497688</v>
      </c>
      <c r="EK137" s="286">
        <v>22.00800367927225</v>
      </c>
      <c r="EL137" s="286">
        <v>13.453485933690658</v>
      </c>
      <c r="EM137" s="286">
        <v>45.411593577314378</v>
      </c>
      <c r="EN137" s="286">
        <v>3.7860167130821614</v>
      </c>
      <c r="EO137" s="286">
        <v>6.3207614719027925</v>
      </c>
      <c r="EP137" s="286">
        <v>2.2424723261394384</v>
      </c>
      <c r="EQ137" s="286">
        <v>1.2263437809254618</v>
      </c>
      <c r="ER137" s="286">
        <v>1.6137906744947665</v>
      </c>
      <c r="ES137" s="286">
        <v>7.7272122959950984</v>
      </c>
      <c r="ET137" s="286">
        <v>6.8771439344382923</v>
      </c>
      <c r="EU137" s="286">
        <v>1.8068142939706955</v>
      </c>
      <c r="EV137" s="286">
        <v>7.3096513283896751</v>
      </c>
      <c r="EW137" s="286">
        <v>2.6469886073995794</v>
      </c>
      <c r="EX137" s="286">
        <v>3.4652592312569741</v>
      </c>
      <c r="EY137" s="286">
        <v>5.823716691622252</v>
      </c>
      <c r="EZ137" s="286">
        <v>0.2629873404172367</v>
      </c>
      <c r="FA137" s="286">
        <v>0.76923037005958772</v>
      </c>
      <c r="FB137" s="286">
        <v>0.80026507522221491</v>
      </c>
      <c r="FC137" s="286">
        <v>0.75181107440668149</v>
      </c>
      <c r="FD137" s="286">
        <v>0.50360843106320174</v>
      </c>
      <c r="FE137" s="286">
        <v>0.68495341784392572</v>
      </c>
      <c r="FF137" s="286">
        <v>1.9807274341088281</v>
      </c>
      <c r="FG137" s="286">
        <v>0.61335713826858973</v>
      </c>
      <c r="FH137" s="286">
        <v>2.1640979929212296</v>
      </c>
      <c r="FI137" s="286">
        <v>0.31447509387093053</v>
      </c>
      <c r="FJ137" s="286">
        <v>0.36169011128854611</v>
      </c>
      <c r="FK137" s="286">
        <v>0.3357028133857497</v>
      </c>
      <c r="FL137" s="286">
        <v>0.26564191363218037</v>
      </c>
      <c r="FM137" s="286">
        <v>0.29116810487686229</v>
      </c>
      <c r="FN137" s="286">
        <v>0.2566344764220479</v>
      </c>
      <c r="FO137" s="286">
        <v>0.34165394337533067</v>
      </c>
      <c r="FP137" s="286">
        <v>4.1037987909550239E-2</v>
      </c>
      <c r="FQ137" s="286">
        <v>0.35448771272989016</v>
      </c>
      <c r="FR137" s="286">
        <v>0.41863662680746044</v>
      </c>
      <c r="FS137" s="286">
        <v>0.74323653620280106</v>
      </c>
      <c r="FT137" s="286">
        <v>0.59271420489884652</v>
      </c>
      <c r="FU137" s="286">
        <v>0.35132962644869703</v>
      </c>
      <c r="FV137" s="286">
        <v>0.95255764449877423</v>
      </c>
      <c r="FW137" s="286">
        <v>0.20695783741685908</v>
      </c>
      <c r="FX137" s="286">
        <v>0.82743665615228834</v>
      </c>
      <c r="FY137" s="286">
        <v>4.2074023003478317E-2</v>
      </c>
      <c r="FZ137" s="286">
        <v>1.093336048651278</v>
      </c>
      <c r="GA137" s="286">
        <v>0.98405434544321657</v>
      </c>
      <c r="GB137" s="286">
        <v>0.16402890334189821</v>
      </c>
      <c r="GC137" s="286">
        <v>0.16331377623875659</v>
      </c>
      <c r="GD137" s="286">
        <v>0.11427883044670217</v>
      </c>
      <c r="GE137" s="286">
        <v>0.50182620286930857</v>
      </c>
      <c r="GF137" s="286">
        <v>0.48231962455816463</v>
      </c>
      <c r="GG137" s="286">
        <v>0.67644407082733526</v>
      </c>
      <c r="GH137" s="286">
        <v>0.28381674572194021</v>
      </c>
      <c r="GI137" s="286">
        <v>0.73043854907972383</v>
      </c>
      <c r="GJ137" s="286">
        <v>1.358258328280737</v>
      </c>
      <c r="GK137" s="286">
        <v>1.705352781346734</v>
      </c>
      <c r="GL137" s="286">
        <v>1.2468843339558553</v>
      </c>
      <c r="GM137" s="286">
        <v>2.093068563389024</v>
      </c>
      <c r="GN137" s="286">
        <v>1.4860946535950919</v>
      </c>
      <c r="GO137" s="286">
        <v>1.0855371349807299</v>
      </c>
      <c r="GP137" s="286">
        <v>1.0427978981603221</v>
      </c>
      <c r="GQ137" s="286">
        <v>2.2679418854950506</v>
      </c>
      <c r="GR137" s="286">
        <v>1.7171651374426378</v>
      </c>
      <c r="GS137" s="286">
        <v>3.6222484283360914</v>
      </c>
      <c r="GT137" s="286">
        <v>1.8644234801646578</v>
      </c>
      <c r="GU137" s="286">
        <v>0.85660133486029788</v>
      </c>
      <c r="GV137" s="286">
        <v>4.8600311445504012</v>
      </c>
      <c r="GW137" s="286">
        <v>3.3249435789217174</v>
      </c>
      <c r="GX137" s="286">
        <v>2.6130187783875161</v>
      </c>
      <c r="GY137" s="286">
        <v>2.4008878137967167</v>
      </c>
      <c r="GZ137" s="286">
        <v>0.9299428480254458</v>
      </c>
      <c r="HA137" s="286">
        <v>2.1583879877660754</v>
      </c>
      <c r="HB137" s="286">
        <v>1.7186769348256998</v>
      </c>
      <c r="HC137" s="286">
        <v>2.1663360786506161</v>
      </c>
      <c r="HD137" s="286">
        <v>1.5716842231090147</v>
      </c>
      <c r="HE137" s="286">
        <v>2.1039698210859941</v>
      </c>
      <c r="HF137" s="286">
        <v>2.1621948374365436</v>
      </c>
      <c r="HG137" s="286">
        <v>1.378366939149968</v>
      </c>
      <c r="HH137" s="286">
        <v>1.1018346713352021</v>
      </c>
      <c r="HI137" s="286">
        <v>1.8491787354694205</v>
      </c>
      <c r="HJ137" s="286">
        <v>1.5507022438074973</v>
      </c>
      <c r="HK137" s="32"/>
      <c r="HL137" s="286">
        <v>3.0310967991356259E-2</v>
      </c>
      <c r="HM137" s="286">
        <v>3.5047676183890983</v>
      </c>
      <c r="HN137" s="286">
        <v>39.808844744158691</v>
      </c>
      <c r="HO137" s="286">
        <v>60.007100170844744</v>
      </c>
      <c r="HP137" s="286">
        <v>96.629051727225459</v>
      </c>
      <c r="HQ137" s="286">
        <v>63.242235592323226</v>
      </c>
      <c r="HR137" s="286">
        <v>146.26375103544603</v>
      </c>
      <c r="HS137" s="286">
        <v>127.1031136587107</v>
      </c>
      <c r="HT137" s="286">
        <v>119.42694989064054</v>
      </c>
      <c r="HU137" s="286">
        <v>120.3907505415491</v>
      </c>
      <c r="HV137" s="286">
        <v>254.16002537343212</v>
      </c>
      <c r="HW137" s="286">
        <v>50.84617134961718</v>
      </c>
      <c r="HX137" s="286">
        <v>9.5429062928567205</v>
      </c>
      <c r="HY137" s="286">
        <v>4.8160566152192992</v>
      </c>
      <c r="HZ137" s="286">
        <v>6.0633677763340907</v>
      </c>
      <c r="IA137" s="286">
        <v>20.346373960007227</v>
      </c>
      <c r="IB137" s="286">
        <v>27.388440985705707</v>
      </c>
      <c r="IC137" s="286">
        <f t="shared" si="1"/>
        <v>4.5017156506121196</v>
      </c>
      <c r="ID137" s="32"/>
      <c r="IE137" s="32"/>
      <c r="IF137" s="32"/>
      <c r="IG137" s="32"/>
      <c r="IH137" s="32"/>
      <c r="II137" s="32"/>
    </row>
    <row r="138" spans="1:243" ht="13.8">
      <c r="A138" s="9"/>
      <c r="B138" s="16" t="s">
        <v>18</v>
      </c>
      <c r="C138" s="17">
        <v>2.4583402936277228</v>
      </c>
      <c r="D138" s="17">
        <v>4.775468151272328</v>
      </c>
      <c r="E138" s="296">
        <v>-2.3171278576446053</v>
      </c>
      <c r="F138" s="304">
        <v>-0.48521480706080156</v>
      </c>
      <c r="G138" s="20"/>
      <c r="H138" s="17">
        <v>1.2840834464237036</v>
      </c>
      <c r="I138" s="296">
        <v>3.4913847048486244</v>
      </c>
      <c r="J138" s="304">
        <v>2.7189702620748424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2.0717459410208958</v>
      </c>
      <c r="GW138" s="17">
        <v>1.6351579753705789</v>
      </c>
      <c r="GX138" s="17">
        <v>1.0685642348808533</v>
      </c>
      <c r="GY138" s="17">
        <v>0.82918891052480348</v>
      </c>
      <c r="GZ138" s="17">
        <v>4.9173420053257554E-2</v>
      </c>
      <c r="HA138" s="17">
        <v>1.8237310062703216</v>
      </c>
      <c r="HB138" s="17">
        <v>1.0828081674068448</v>
      </c>
      <c r="HC138" s="17">
        <v>0.97909986358368362</v>
      </c>
      <c r="HD138" s="17">
        <v>1.253129531509809</v>
      </c>
      <c r="HE138" s="17">
        <v>1.2397808602365028</v>
      </c>
      <c r="HF138" s="17">
        <v>1.0056956700997388</v>
      </c>
      <c r="HG138" s="17">
        <v>1.0777720216774744</v>
      </c>
      <c r="HH138" s="17">
        <v>0.85274749037689213</v>
      </c>
      <c r="HI138" s="17">
        <v>0.78830688789079906</v>
      </c>
      <c r="HJ138" s="17">
        <v>0.81728591536003137</v>
      </c>
      <c r="HK138" s="32"/>
      <c r="HL138" s="17">
        <v>3.0310967991356259E-2</v>
      </c>
      <c r="HM138" s="17">
        <v>0</v>
      </c>
      <c r="HN138" s="17">
        <v>10.529081224306324</v>
      </c>
      <c r="HO138" s="17">
        <v>12.319964974365327</v>
      </c>
      <c r="HP138" s="17">
        <v>21.755659217454717</v>
      </c>
      <c r="HQ138" s="17">
        <v>20.952521406279079</v>
      </c>
      <c r="HR138" s="17">
        <v>52.576709861274018</v>
      </c>
      <c r="HS138" s="17">
        <v>48.404240089955351</v>
      </c>
      <c r="HT138" s="17">
        <v>48.463320462263802</v>
      </c>
      <c r="HU138" s="17">
        <v>39.713607873448318</v>
      </c>
      <c r="HV138" s="17">
        <v>71.41271787336089</v>
      </c>
      <c r="HW138" s="17">
        <v>11.397446763450052</v>
      </c>
      <c r="HX138" s="17">
        <v>6.7343791247799656</v>
      </c>
      <c r="HY138" s="17">
        <v>3.3380126560104904</v>
      </c>
      <c r="HZ138" s="17">
        <v>3.6464610951680374</v>
      </c>
      <c r="IA138" s="17">
        <v>7.6313366708175563</v>
      </c>
      <c r="IB138" s="17">
        <v>14.115847602634766</v>
      </c>
      <c r="IC138" s="17">
        <f t="shared" si="1"/>
        <v>2.4583402936277228</v>
      </c>
      <c r="ID138" s="32"/>
      <c r="IE138" s="32"/>
      <c r="IF138" s="32"/>
      <c r="IG138" s="32"/>
      <c r="IH138" s="32"/>
      <c r="II138" s="32"/>
    </row>
    <row r="139" spans="1:243" ht="13.8">
      <c r="A139" s="9"/>
      <c r="B139" s="281" t="s">
        <v>19</v>
      </c>
      <c r="C139" s="282">
        <v>0.63029508893331454</v>
      </c>
      <c r="D139" s="282">
        <v>3.7922779644604985</v>
      </c>
      <c r="E139" s="297">
        <v>-3.1619828755271842</v>
      </c>
      <c r="F139" s="305">
        <v>-0.83379512397557543</v>
      </c>
      <c r="G139" s="20"/>
      <c r="H139" s="282">
        <v>2.1376010645113652</v>
      </c>
      <c r="I139" s="297">
        <v>1.6546768999491333</v>
      </c>
      <c r="J139" s="305">
        <v>0.77408124809639178</v>
      </c>
      <c r="K139" s="30">
        <v>0</v>
      </c>
      <c r="L139" s="282">
        <v>0</v>
      </c>
      <c r="M139" s="282">
        <v>0</v>
      </c>
      <c r="N139" s="282">
        <v>0</v>
      </c>
      <c r="O139" s="282">
        <v>0</v>
      </c>
      <c r="P139" s="282">
        <v>0</v>
      </c>
      <c r="Q139" s="282">
        <v>0</v>
      </c>
      <c r="R139" s="282">
        <v>0</v>
      </c>
      <c r="S139" s="282">
        <v>0</v>
      </c>
      <c r="T139" s="282">
        <v>0</v>
      </c>
      <c r="U139" s="282">
        <v>0</v>
      </c>
      <c r="V139" s="282">
        <v>0</v>
      </c>
      <c r="W139" s="282">
        <v>0</v>
      </c>
      <c r="X139" s="282">
        <v>0</v>
      </c>
      <c r="Y139" s="282">
        <v>0</v>
      </c>
      <c r="Z139" s="282">
        <v>0</v>
      </c>
      <c r="AA139" s="282">
        <v>0</v>
      </c>
      <c r="AB139" s="282">
        <v>0</v>
      </c>
      <c r="AC139" s="282">
        <v>0.2445135001085163</v>
      </c>
      <c r="AD139" s="282">
        <v>0.22926219112106053</v>
      </c>
      <c r="AE139" s="282">
        <v>0.32466474890400443</v>
      </c>
      <c r="AF139" s="282">
        <v>0.19348505170113803</v>
      </c>
      <c r="AG139" s="282">
        <v>0.14605869571995392</v>
      </c>
      <c r="AH139" s="282">
        <v>0.10499345373623968</v>
      </c>
      <c r="AI139" s="282">
        <v>1.368777679654678E-2</v>
      </c>
      <c r="AJ139" s="282">
        <v>0.36079270497834803</v>
      </c>
      <c r="AK139" s="282">
        <v>1.0009651516345577</v>
      </c>
      <c r="AL139" s="282">
        <v>1.046647377457623</v>
      </c>
      <c r="AM139" s="282">
        <v>0.4026386840451483</v>
      </c>
      <c r="AN139" s="282">
        <v>2.2793283380364171</v>
      </c>
      <c r="AO139" s="282">
        <v>0.2841340081790914</v>
      </c>
      <c r="AP139" s="282">
        <v>0.33749226824009648</v>
      </c>
      <c r="AQ139" s="282">
        <v>0.8598025729611003</v>
      </c>
      <c r="AR139" s="282">
        <v>1.204554979874161</v>
      </c>
      <c r="AS139" s="282">
        <v>0.59657333636135235</v>
      </c>
      <c r="AT139" s="282">
        <v>0.26257483244443613</v>
      </c>
      <c r="AU139" s="282">
        <v>0.88774947722055331</v>
      </c>
      <c r="AV139" s="282">
        <v>6.5655108213799158</v>
      </c>
      <c r="AW139" s="282">
        <v>0.41761626174418709</v>
      </c>
      <c r="AX139" s="282">
        <v>0.827006424448683</v>
      </c>
      <c r="AY139" s="282">
        <v>0.74591041425599491</v>
      </c>
      <c r="AZ139" s="282">
        <v>1.1428254627930916</v>
      </c>
      <c r="BA139" s="282">
        <v>0.66622292609681433</v>
      </c>
      <c r="BB139" s="282">
        <v>1.0325891634537698</v>
      </c>
      <c r="BC139" s="282">
        <v>0.49684805681317296</v>
      </c>
      <c r="BD139" s="282">
        <v>4.4298848044045762</v>
      </c>
      <c r="BE139" s="282">
        <v>1.167673401969251</v>
      </c>
      <c r="BF139" s="282">
        <v>0.32223524051698171</v>
      </c>
      <c r="BG139" s="282">
        <v>3.0166708637742752</v>
      </c>
      <c r="BH139" s="282">
        <v>0.7830053484058892</v>
      </c>
      <c r="BI139" s="282">
        <v>1.8011348037333921</v>
      </c>
      <c r="BJ139" s="282">
        <v>3.8180297527046028</v>
      </c>
      <c r="BK139" s="282">
        <v>3.0862060804501938</v>
      </c>
      <c r="BL139" s="282">
        <v>3.8173227638727489</v>
      </c>
      <c r="BM139" s="282">
        <v>1.871483551621774</v>
      </c>
      <c r="BN139" s="282">
        <v>3.0994162401548335</v>
      </c>
      <c r="BO139" s="282">
        <v>2.5957270611305279</v>
      </c>
      <c r="BP139" s="282">
        <v>0.87252960383093203</v>
      </c>
      <c r="BQ139" s="282">
        <v>0.52933738649832685</v>
      </c>
      <c r="BR139" s="282">
        <v>2.1427670858372476</v>
      </c>
      <c r="BS139" s="282">
        <v>0.90429402847725782</v>
      </c>
      <c r="BT139" s="282">
        <v>0.93940252637209232</v>
      </c>
      <c r="BU139" s="282">
        <v>2.6045792661497158</v>
      </c>
      <c r="BV139" s="282">
        <v>2.1010732342898182</v>
      </c>
      <c r="BW139" s="282">
        <v>1.6379245754082961</v>
      </c>
      <c r="BX139" s="282">
        <v>2.3420227586668663</v>
      </c>
      <c r="BY139" s="282">
        <v>1.8525724089546842</v>
      </c>
      <c r="BZ139" s="282">
        <v>1.290801352093855</v>
      </c>
      <c r="CA139" s="282">
        <v>2.3279310364761896</v>
      </c>
      <c r="CB139" s="282">
        <v>1.8430224416761443</v>
      </c>
      <c r="CC139" s="282">
        <v>0.83132669261269454</v>
      </c>
      <c r="CD139" s="282">
        <v>0.56042265461848384</v>
      </c>
      <c r="CE139" s="282">
        <v>2.8001464655116211</v>
      </c>
      <c r="CF139" s="282">
        <v>3.5131707930738814</v>
      </c>
      <c r="CG139" s="282">
        <v>3.7186692205606215</v>
      </c>
      <c r="CH139" s="282">
        <v>5.898902764682199</v>
      </c>
      <c r="CI139" s="282">
        <v>1.4047317305877056</v>
      </c>
      <c r="CJ139" s="282">
        <v>7.7013416798869887</v>
      </c>
      <c r="CK139" s="282">
        <v>4.9545504210050737</v>
      </c>
      <c r="CL139" s="282">
        <v>5.1154938876274372</v>
      </c>
      <c r="CM139" s="282">
        <v>3.2788726744402279</v>
      </c>
      <c r="CN139" s="282">
        <v>7.9475660057728685</v>
      </c>
      <c r="CO139" s="282">
        <v>3.4551413993464006</v>
      </c>
      <c r="CP139" s="282">
        <v>2.8054706848276325</v>
      </c>
      <c r="CQ139" s="282">
        <v>4.5207798695100827</v>
      </c>
      <c r="CR139" s="282">
        <v>5.1109721365279759</v>
      </c>
      <c r="CS139" s="282">
        <v>4.0204345445923124</v>
      </c>
      <c r="CT139" s="282">
        <v>3.9909959879964103</v>
      </c>
      <c r="CU139" s="282">
        <v>3.7389557362516457</v>
      </c>
      <c r="CV139" s="282">
        <v>3.284688751630044</v>
      </c>
      <c r="CW139" s="282">
        <v>3.9044019814675996</v>
      </c>
      <c r="CX139" s="282">
        <v>3.8646721764559682</v>
      </c>
      <c r="CY139" s="282">
        <v>3.3752056666704466</v>
      </c>
      <c r="CZ139" s="282">
        <v>3.2813537956434935</v>
      </c>
      <c r="DA139" s="282">
        <v>3.5360363678349294</v>
      </c>
      <c r="DB139" s="282">
        <v>3.0622819870909073</v>
      </c>
      <c r="DC139" s="282">
        <v>3.2988834640634694</v>
      </c>
      <c r="DD139" s="282">
        <v>3.0784078829174213</v>
      </c>
      <c r="DE139" s="282">
        <v>2.9823662117510512</v>
      </c>
      <c r="DF139" s="282">
        <v>3.129477511076475</v>
      </c>
      <c r="DG139" s="282">
        <v>3.3213436897106527</v>
      </c>
      <c r="DH139" s="282">
        <v>2.8123248104843044</v>
      </c>
      <c r="DI139" s="282">
        <v>3.5289219088935431</v>
      </c>
      <c r="DJ139" s="282">
        <v>2.6675036667772503</v>
      </c>
      <c r="DK139" s="282">
        <v>2.8387767987174657</v>
      </c>
      <c r="DL139" s="282">
        <v>2.750995987205576</v>
      </c>
      <c r="DM139" s="282">
        <v>3.1610766196906699</v>
      </c>
      <c r="DN139" s="282">
        <v>2.7897939449333453</v>
      </c>
      <c r="DO139" s="282">
        <v>2.9579785252640112</v>
      </c>
      <c r="DP139" s="282">
        <v>3.3065979129132952</v>
      </c>
      <c r="DQ139" s="282">
        <v>2.8219500760730667</v>
      </c>
      <c r="DR139" s="282">
        <v>2.969837880953607</v>
      </c>
      <c r="DS139" s="282">
        <v>2.7788939481958224</v>
      </c>
      <c r="DT139" s="282">
        <v>3.5722087531183808</v>
      </c>
      <c r="DU139" s="282">
        <v>2.8757115501171562</v>
      </c>
      <c r="DV139" s="282">
        <v>2.7930647163401936</v>
      </c>
      <c r="DW139" s="282">
        <v>3.01836433182002</v>
      </c>
      <c r="DX139" s="282">
        <v>3.2508974630656544</v>
      </c>
      <c r="DY139" s="282">
        <v>2.3706397631210727</v>
      </c>
      <c r="DZ139" s="282">
        <v>2.9853735910494867</v>
      </c>
      <c r="EA139" s="282">
        <v>3.0892620348118625</v>
      </c>
      <c r="EB139" s="282">
        <v>3.7618840262926554</v>
      </c>
      <c r="EC139" s="282">
        <v>5.0035445180786251</v>
      </c>
      <c r="ED139" s="282">
        <v>3.840919595012827</v>
      </c>
      <c r="EE139" s="282">
        <v>3.2883948959702045</v>
      </c>
      <c r="EF139" s="282">
        <v>4.2416326149576626</v>
      </c>
      <c r="EG139" s="282">
        <v>2.8302264430066826</v>
      </c>
      <c r="EH139" s="282">
        <v>4.4691109458087448</v>
      </c>
      <c r="EI139" s="282">
        <v>4.0817489044659485</v>
      </c>
      <c r="EJ139" s="282">
        <v>6.0872380374473352</v>
      </c>
      <c r="EK139" s="282">
        <v>5.5410631067949145</v>
      </c>
      <c r="EL139" s="282">
        <v>2.5876434137873803</v>
      </c>
      <c r="EM139" s="282">
        <v>8.2077100473182423</v>
      </c>
      <c r="EN139" s="282">
        <v>1.2718753645031111</v>
      </c>
      <c r="EO139" s="282">
        <v>1.1335433615320198</v>
      </c>
      <c r="EP139" s="282">
        <v>0.81076287767001376</v>
      </c>
      <c r="EQ139" s="282">
        <v>0.22167352502551041</v>
      </c>
      <c r="ER139" s="282">
        <v>0.57608275124338959</v>
      </c>
      <c r="ES139" s="282">
        <v>1.4771492257554319</v>
      </c>
      <c r="ET139" s="282">
        <v>1.3140201523249444</v>
      </c>
      <c r="EU139" s="282">
        <v>0.48856794487942579</v>
      </c>
      <c r="EV139" s="282">
        <v>1.5512720080864617</v>
      </c>
      <c r="EW139" s="282">
        <v>0.77801744315271126</v>
      </c>
      <c r="EX139" s="282">
        <v>1.369282052244972</v>
      </c>
      <c r="EY139" s="282">
        <v>1.8343467014382822</v>
      </c>
      <c r="EZ139" s="282">
        <v>1.575236752077934E-2</v>
      </c>
      <c r="FA139" s="282">
        <v>4.8340834836547213E-2</v>
      </c>
      <c r="FB139" s="282">
        <v>1.7597453064796757E-2</v>
      </c>
      <c r="FC139" s="282">
        <v>3.0111809935471089E-2</v>
      </c>
      <c r="FD139" s="282">
        <v>3.2090313689592365E-2</v>
      </c>
      <c r="FE139" s="282">
        <v>1.5556545246136639E-2</v>
      </c>
      <c r="FF139" s="282">
        <v>1.4793207525039989</v>
      </c>
      <c r="FG139" s="282">
        <v>2.9761464806010125E-2</v>
      </c>
      <c r="FH139" s="282">
        <v>2.6160118720652079E-2</v>
      </c>
      <c r="FI139" s="282">
        <v>3.7778775152957279E-2</v>
      </c>
      <c r="FJ139" s="282">
        <v>3.5437970424424294E-2</v>
      </c>
      <c r="FK139" s="282">
        <v>6.4642536323152033E-2</v>
      </c>
      <c r="FL139" s="282">
        <v>4.5725524331916644E-2</v>
      </c>
      <c r="FM139" s="282">
        <v>5.5224053103932302E-2</v>
      </c>
      <c r="FN139" s="282">
        <v>1.55950468520531E-2</v>
      </c>
      <c r="FO139" s="282">
        <v>6.8442079041338102E-2</v>
      </c>
      <c r="FP139" s="282">
        <v>9.8461556526014387E-3</v>
      </c>
      <c r="FQ139" s="282">
        <v>2.6757838084521403E-2</v>
      </c>
      <c r="FR139" s="282">
        <v>3.6125523720874998E-2</v>
      </c>
      <c r="FS139" s="282">
        <v>0.17479639434844749</v>
      </c>
      <c r="FT139" s="282">
        <v>0.14817661280975186</v>
      </c>
      <c r="FU139" s="282">
        <v>9.1175488741732591E-2</v>
      </c>
      <c r="FV139" s="282">
        <v>8.9227887691180605E-2</v>
      </c>
      <c r="FW139" s="282">
        <v>8.7150237920979399E-3</v>
      </c>
      <c r="FX139" s="282">
        <v>0.179536583116152</v>
      </c>
      <c r="FY139" s="282">
        <v>5.2795930034783131E-3</v>
      </c>
      <c r="FZ139" s="282">
        <v>0.211917158651278</v>
      </c>
      <c r="GA139" s="282">
        <v>9.6349068996379197E-2</v>
      </c>
      <c r="GB139" s="282">
        <v>6.7136613271505802E-2</v>
      </c>
      <c r="GC139" s="282">
        <v>5.4598880535688704E-2</v>
      </c>
      <c r="GD139" s="282">
        <v>0.109375604788848</v>
      </c>
      <c r="GE139" s="282">
        <v>4.5654424770739985E-2</v>
      </c>
      <c r="GF139" s="282">
        <v>0.13455943937735887</v>
      </c>
      <c r="GG139" s="282">
        <v>0.15565292658376143</v>
      </c>
      <c r="GH139" s="282">
        <v>0.16794439580505899</v>
      </c>
      <c r="GI139" s="282">
        <v>0.21246838630346701</v>
      </c>
      <c r="GJ139" s="282">
        <v>1.0410032555130355</v>
      </c>
      <c r="GK139" s="282">
        <v>0.58035682637573127</v>
      </c>
      <c r="GL139" s="282">
        <v>0.51624098262259843</v>
      </c>
      <c r="GM139" s="282">
        <v>0.47658035983772129</v>
      </c>
      <c r="GN139" s="282">
        <v>0.51899511416536126</v>
      </c>
      <c r="GO139" s="282">
        <v>0.13801324430180109</v>
      </c>
      <c r="GP139" s="282">
        <v>0.93699707357166484</v>
      </c>
      <c r="GQ139" s="282">
        <v>3.3807100324933295E-2</v>
      </c>
      <c r="GR139" s="282">
        <v>0.49260924701244446</v>
      </c>
      <c r="GS139" s="282">
        <v>0.54909879732958966</v>
      </c>
      <c r="GT139" s="282">
        <v>0.65060085198786477</v>
      </c>
      <c r="GU139" s="282">
        <v>0.66922961576046414</v>
      </c>
      <c r="GV139" s="282">
        <v>1.4904841209241186</v>
      </c>
      <c r="GW139" s="282">
        <v>1.4313364053426996</v>
      </c>
      <c r="GX139" s="282">
        <v>0.87045743819368049</v>
      </c>
      <c r="GY139" s="282">
        <v>0.90250663518706631</v>
      </c>
      <c r="GZ139" s="282">
        <v>0.84607365752502017</v>
      </c>
      <c r="HA139" s="282">
        <v>0.27168130149575354</v>
      </c>
      <c r="HB139" s="282">
        <v>0.26603321000000002</v>
      </c>
      <c r="HC139" s="282">
        <v>0.30583052999999999</v>
      </c>
      <c r="HD139" s="282">
        <v>0.26204262764248731</v>
      </c>
      <c r="HE139" s="282">
        <v>0.37544905555102703</v>
      </c>
      <c r="HF139" s="282">
        <v>0.3655703095379812</v>
      </c>
      <c r="HG139" s="282">
        <v>0.26682838999999997</v>
      </c>
      <c r="HH139" s="282">
        <v>0.23211928000000001</v>
      </c>
      <c r="HI139" s="282">
        <v>0.19457328089555026</v>
      </c>
      <c r="HJ139" s="282">
        <v>0.20360252803776424</v>
      </c>
      <c r="HK139" s="32"/>
      <c r="HL139" s="282">
        <v>0</v>
      </c>
      <c r="HM139" s="282">
        <v>1.2566654180874597</v>
      </c>
      <c r="HN139" s="282">
        <v>9.5232537314328845</v>
      </c>
      <c r="HO139" s="282">
        <v>20.830993841650713</v>
      </c>
      <c r="HP139" s="282">
        <v>25.321253706717723</v>
      </c>
      <c r="HQ139" s="282">
        <v>21.13122541283046</v>
      </c>
      <c r="HR139" s="282">
        <v>54.314691131321126</v>
      </c>
      <c r="HS139" s="282">
        <v>44.468882596225207</v>
      </c>
      <c r="HT139" s="282">
        <v>36.01896755742176</v>
      </c>
      <c r="HU139" s="282">
        <v>35.832802021579617</v>
      </c>
      <c r="HV139" s="282">
        <v>53.941116548941231</v>
      </c>
      <c r="HW139" s="282">
        <v>12.826593407856272</v>
      </c>
      <c r="HX139" s="282">
        <v>1.8325509422245181</v>
      </c>
      <c r="HY139" s="282">
        <v>0.76980762817044868</v>
      </c>
      <c r="HZ139" s="282">
        <v>1.4404730752037165</v>
      </c>
      <c r="IA139" s="282">
        <v>6.6035324688032109</v>
      </c>
      <c r="IB139" s="282">
        <v>7.6542936813998326</v>
      </c>
      <c r="IC139" s="282">
        <f t="shared" si="1"/>
        <v>0.63029508893331454</v>
      </c>
      <c r="ID139" s="32"/>
      <c r="IE139" s="32"/>
      <c r="IF139" s="32"/>
      <c r="IG139" s="32"/>
      <c r="IH139" s="32"/>
      <c r="II139" s="32"/>
    </row>
    <row r="140" spans="1:243" ht="13.8">
      <c r="A140" s="9"/>
      <c r="B140" s="16" t="s">
        <v>20</v>
      </c>
      <c r="C140" s="17">
        <v>1.4130802680510826</v>
      </c>
      <c r="D140" s="17">
        <v>2.2302473861268077</v>
      </c>
      <c r="E140" s="296">
        <v>-0.81716711807572517</v>
      </c>
      <c r="F140" s="304">
        <v>-0.36640200686205965</v>
      </c>
      <c r="G140" s="20"/>
      <c r="H140" s="17">
        <v>0.88881093264825739</v>
      </c>
      <c r="I140" s="296">
        <v>1.3414364534785503</v>
      </c>
      <c r="J140" s="304">
        <v>1.5092483724088228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17">
        <v>3.3766527472493625E-2</v>
      </c>
      <c r="HH140" s="17">
        <v>1.6967900958309821E-2</v>
      </c>
      <c r="HI140" s="17">
        <v>0.86629856668307115</v>
      </c>
      <c r="HJ140" s="17">
        <v>0.52981380040970172</v>
      </c>
      <c r="HK140" s="32"/>
      <c r="HL140" s="17">
        <v>0</v>
      </c>
      <c r="HM140" s="17">
        <v>2.2481022003016387</v>
      </c>
      <c r="HN140" s="17">
        <v>19.756509788419482</v>
      </c>
      <c r="HO140" s="17">
        <v>26.856141354828701</v>
      </c>
      <c r="HP140" s="17">
        <v>49.552138803053026</v>
      </c>
      <c r="HQ140" s="17">
        <v>21.158488773213691</v>
      </c>
      <c r="HR140" s="17">
        <v>39.37235004285089</v>
      </c>
      <c r="HS140" s="17">
        <v>34.229990972530146</v>
      </c>
      <c r="HT140" s="17">
        <v>34.944661870954981</v>
      </c>
      <c r="HU140" s="17">
        <v>44.844340646521154</v>
      </c>
      <c r="HV140" s="17">
        <v>128.80619095112999</v>
      </c>
      <c r="HW140" s="17">
        <v>26.622131178310859</v>
      </c>
      <c r="HX140" s="17">
        <v>0.97597622585223842</v>
      </c>
      <c r="HY140" s="17">
        <v>0.70823633103836059</v>
      </c>
      <c r="HZ140" s="17">
        <v>0.9764336059623373</v>
      </c>
      <c r="IA140" s="17">
        <v>6.1115048203864619</v>
      </c>
      <c r="IB140" s="17">
        <v>5.61829970167111</v>
      </c>
      <c r="IC140" s="17">
        <f t="shared" si="1"/>
        <v>1.4130802680510826</v>
      </c>
      <c r="ID140" s="32"/>
      <c r="IE140" s="32"/>
      <c r="IF140" s="32"/>
      <c r="IG140" s="32"/>
      <c r="IH140" s="32"/>
      <c r="II140" s="32"/>
    </row>
    <row r="141" spans="1:243" ht="14.4">
      <c r="A141" s="9"/>
      <c r="B141" s="313"/>
      <c r="C141" s="316"/>
      <c r="D141" s="316"/>
      <c r="E141" s="332"/>
      <c r="F141" s="335"/>
      <c r="G141"/>
      <c r="H141" s="316"/>
      <c r="I141" s="332"/>
      <c r="J141" s="335"/>
      <c r="L141" s="279"/>
      <c r="M141" s="279"/>
      <c r="N141" s="279"/>
      <c r="O141" s="279"/>
      <c r="P141" s="279"/>
      <c r="Q141" s="279"/>
      <c r="R141" s="279"/>
      <c r="S141" s="279"/>
      <c r="T141" s="279"/>
      <c r="U141" s="279"/>
      <c r="V141" s="279"/>
      <c r="W141" s="279"/>
      <c r="X141" s="279"/>
      <c r="Y141" s="279"/>
      <c r="Z141" s="279"/>
      <c r="AA141" s="279"/>
      <c r="AB141" s="279"/>
      <c r="AC141" s="279"/>
      <c r="AD141" s="279"/>
      <c r="AE141" s="279"/>
      <c r="AF141" s="279"/>
      <c r="AG141" s="279"/>
      <c r="AH141" s="279"/>
      <c r="AI141" s="279"/>
      <c r="AJ141" s="279"/>
      <c r="AK141" s="279"/>
      <c r="AL141" s="279"/>
      <c r="AM141" s="279"/>
      <c r="AN141" s="279"/>
      <c r="AO141" s="279"/>
      <c r="AP141" s="279"/>
      <c r="AQ141" s="279"/>
      <c r="AR141" s="279"/>
      <c r="AS141" s="279"/>
      <c r="AT141" s="279"/>
      <c r="AU141" s="279"/>
      <c r="AV141" s="279"/>
      <c r="AW141" s="279"/>
      <c r="AX141" s="279"/>
      <c r="AY141" s="279"/>
      <c r="AZ141" s="279"/>
      <c r="BA141" s="279"/>
      <c r="BB141" s="279"/>
      <c r="BC141" s="279"/>
      <c r="BD141" s="279"/>
      <c r="BE141" s="279"/>
      <c r="BF141" s="279"/>
      <c r="BG141" s="279"/>
      <c r="BH141" s="279"/>
      <c r="BI141" s="279"/>
      <c r="BJ141" s="279"/>
      <c r="BK141" s="279"/>
      <c r="BL141" s="279"/>
      <c r="BM141" s="279"/>
      <c r="BN141" s="279"/>
      <c r="BO141" s="279"/>
      <c r="BP141" s="279"/>
      <c r="BQ141" s="279"/>
      <c r="BR141" s="279"/>
      <c r="BS141" s="279"/>
      <c r="BT141" s="279"/>
      <c r="BU141" s="279"/>
      <c r="BV141" s="279"/>
      <c r="BW141" s="279"/>
      <c r="BX141" s="279"/>
      <c r="BY141" s="279"/>
      <c r="BZ141" s="279"/>
      <c r="CA141" s="279"/>
      <c r="CB141" s="279"/>
      <c r="CC141" s="279"/>
      <c r="CD141" s="279"/>
      <c r="CE141" s="279"/>
      <c r="CF141" s="279"/>
      <c r="CG141" s="279"/>
      <c r="CH141" s="279"/>
      <c r="CI141" s="279"/>
      <c r="CJ141" s="279"/>
      <c r="CK141" s="279"/>
      <c r="CL141" s="279"/>
      <c r="CM141" s="279"/>
      <c r="CN141" s="279"/>
      <c r="CO141" s="279"/>
      <c r="CP141" s="279"/>
      <c r="CQ141" s="279"/>
      <c r="CR141" s="316"/>
      <c r="CS141" s="316"/>
      <c r="CT141" s="316"/>
      <c r="CU141" s="316"/>
      <c r="CV141" s="316"/>
      <c r="CW141" s="316"/>
      <c r="CX141" s="316"/>
      <c r="CY141" s="316"/>
      <c r="CZ141" s="316"/>
      <c r="DA141" s="316"/>
      <c r="DB141" s="316"/>
      <c r="DC141" s="316"/>
      <c r="DD141" s="316"/>
      <c r="DE141" s="316"/>
      <c r="DF141" s="316"/>
      <c r="DG141" s="316"/>
      <c r="DH141" s="316"/>
      <c r="DI141" s="316"/>
      <c r="DJ141" s="316"/>
      <c r="DK141" s="316"/>
      <c r="DL141" s="316"/>
      <c r="DM141" s="316"/>
      <c r="DN141" s="316"/>
      <c r="DO141" s="316"/>
      <c r="DP141" s="316"/>
      <c r="DQ141" s="316"/>
      <c r="DR141" s="316"/>
      <c r="DS141" s="316"/>
      <c r="DT141" s="316"/>
      <c r="DU141" s="316"/>
      <c r="DV141" s="316"/>
      <c r="DW141" s="316"/>
      <c r="DX141" s="316"/>
      <c r="DY141" s="316"/>
      <c r="DZ141" s="316"/>
      <c r="EA141" s="316"/>
      <c r="EB141" s="316"/>
      <c r="EC141" s="316"/>
      <c r="ED141" s="316"/>
      <c r="EE141" s="316"/>
      <c r="EF141" s="316"/>
      <c r="EG141" s="316"/>
      <c r="EH141" s="316"/>
      <c r="EI141" s="316"/>
      <c r="EJ141" s="316"/>
      <c r="EK141" s="316"/>
      <c r="EL141" s="316"/>
      <c r="EM141" s="316"/>
      <c r="EN141" s="316"/>
      <c r="EO141" s="316"/>
      <c r="EP141" s="316"/>
      <c r="EQ141" s="316"/>
      <c r="ER141" s="316"/>
      <c r="ES141" s="316"/>
      <c r="ET141" s="316"/>
      <c r="EU141" s="316"/>
      <c r="EV141" s="316"/>
      <c r="EW141" s="316"/>
      <c r="EX141" s="316"/>
      <c r="EY141" s="316"/>
      <c r="EZ141" s="316"/>
      <c r="FA141" s="316"/>
      <c r="FB141" s="316"/>
      <c r="FC141" s="316"/>
      <c r="FD141" s="316"/>
      <c r="FE141" s="316"/>
      <c r="FF141" s="316"/>
      <c r="FG141" s="316"/>
      <c r="FH141" s="316"/>
      <c r="FI141" s="316"/>
      <c r="FJ141" s="316"/>
      <c r="FK141" s="316"/>
      <c r="FL141" s="316"/>
      <c r="FM141" s="316"/>
      <c r="FN141" s="316"/>
      <c r="FO141" s="316"/>
      <c r="FP141" s="316"/>
      <c r="FQ141" s="316"/>
      <c r="FR141" s="316"/>
      <c r="FS141" s="316"/>
      <c r="FT141" s="316"/>
      <c r="FU141" s="316"/>
      <c r="FV141" s="316"/>
      <c r="FW141" s="316"/>
      <c r="FX141" s="316"/>
      <c r="FY141" s="316"/>
      <c r="FZ141" s="316"/>
      <c r="GA141" s="316"/>
      <c r="GB141" s="316"/>
      <c r="GC141" s="316"/>
      <c r="GD141" s="316"/>
      <c r="GE141" s="316"/>
      <c r="GF141" s="316"/>
      <c r="GG141" s="316"/>
      <c r="GH141" s="316"/>
      <c r="GI141" s="316"/>
      <c r="GJ141" s="316"/>
      <c r="GK141" s="316"/>
      <c r="GL141" s="316"/>
      <c r="GM141" s="316"/>
      <c r="GN141" s="316"/>
      <c r="GO141" s="316"/>
      <c r="GP141" s="316"/>
      <c r="GQ141" s="316"/>
      <c r="GR141" s="316"/>
      <c r="GS141" s="316"/>
      <c r="GT141" s="316"/>
      <c r="GU141" s="316"/>
      <c r="GV141" s="316"/>
      <c r="GW141" s="316"/>
      <c r="GX141" s="316"/>
      <c r="GY141" s="316"/>
      <c r="GZ141" s="316"/>
      <c r="HA141" s="316"/>
      <c r="HB141" s="316"/>
      <c r="HC141" s="316"/>
      <c r="HD141" s="316"/>
      <c r="HE141" s="316"/>
      <c r="HF141" s="316"/>
      <c r="HG141" s="316"/>
      <c r="HH141" s="316"/>
      <c r="HI141" s="316"/>
      <c r="HJ141" s="316"/>
      <c r="HK141" s="32"/>
      <c r="HL141" s="280"/>
      <c r="HM141" s="280"/>
      <c r="HN141" s="280"/>
      <c r="HO141" s="280"/>
      <c r="HP141" s="280"/>
      <c r="HQ141" s="280"/>
      <c r="HR141" s="280"/>
      <c r="HS141" s="280"/>
      <c r="HT141" s="280"/>
      <c r="HU141" s="280"/>
      <c r="HV141" s="280"/>
      <c r="HW141" s="317"/>
      <c r="HX141" s="317"/>
      <c r="HY141" s="317"/>
      <c r="HZ141" s="317"/>
      <c r="IA141" s="317"/>
      <c r="IB141" s="317"/>
      <c r="IC141" s="317"/>
      <c r="ID141" s="32"/>
      <c r="IE141" s="32"/>
      <c r="IF141" s="32"/>
      <c r="IG141" s="32"/>
      <c r="IH141" s="32"/>
      <c r="II141" s="32"/>
    </row>
    <row r="142" spans="1:243" ht="13.8">
      <c r="A142" s="9"/>
      <c r="B142" s="319" t="s">
        <v>354</v>
      </c>
      <c r="C142" s="24">
        <v>42.55618011696312</v>
      </c>
      <c r="D142" s="24">
        <v>50.52361628769053</v>
      </c>
      <c r="E142" s="329">
        <v>-7.9674361707274102</v>
      </c>
      <c r="F142" s="330">
        <v>-0.15769726627166591</v>
      </c>
      <c r="G142" s="24"/>
      <c r="H142" s="24">
        <v>55.521725145136244</v>
      </c>
      <c r="I142" s="329">
        <v>-4.9981088574457146</v>
      </c>
      <c r="J142" s="330">
        <v>-9.0020777351215886E-2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1226105446316</v>
      </c>
      <c r="HF142" s="24">
        <v>11.048207373624642</v>
      </c>
      <c r="HG142" s="24">
        <v>20.130365635231339</v>
      </c>
      <c r="HH142" s="24">
        <v>13.876162126633591</v>
      </c>
      <c r="HI142" s="24">
        <v>7.900130492816194</v>
      </c>
      <c r="HJ142" s="24">
        <v>20.779887497513332</v>
      </c>
      <c r="HK142" s="32"/>
      <c r="HL142" s="24">
        <v>78.314105934404523</v>
      </c>
      <c r="HM142" s="24">
        <v>55.449763676382908</v>
      </c>
      <c r="HN142" s="24">
        <v>106.57551857677657</v>
      </c>
      <c r="HO142" s="24">
        <v>153.72510642554573</v>
      </c>
      <c r="HP142" s="24">
        <v>151.9786789332104</v>
      </c>
      <c r="HQ142" s="24">
        <v>182.19066714880506</v>
      </c>
      <c r="HR142" s="24">
        <v>165.97124058000233</v>
      </c>
      <c r="HS142" s="24">
        <v>170.27077486977137</v>
      </c>
      <c r="HT142" s="24">
        <v>246.84793785180818</v>
      </c>
      <c r="HU142" s="24">
        <v>230.58409116385047</v>
      </c>
      <c r="HV142" s="24">
        <v>295.51318370275123</v>
      </c>
      <c r="HW142" s="24">
        <v>176.83335459783152</v>
      </c>
      <c r="HX142" s="24">
        <v>113.06847050501534</v>
      </c>
      <c r="HY142" s="24">
        <v>145.61486959379346</v>
      </c>
      <c r="HZ142" s="24">
        <v>170.10624945176141</v>
      </c>
      <c r="IA142" s="24">
        <v>237.82149646737898</v>
      </c>
      <c r="IB142" s="24">
        <v>192.39557516289082</v>
      </c>
      <c r="IC142" s="24">
        <f t="shared" si="1"/>
        <v>42.55618011696312</v>
      </c>
      <c r="ID142" s="32"/>
      <c r="IE142" s="32"/>
      <c r="IF142" s="32"/>
      <c r="IG142" s="32"/>
      <c r="IH142" s="32"/>
      <c r="II142" s="32"/>
    </row>
    <row r="143" spans="1:243" ht="13.8">
      <c r="A143" s="9"/>
      <c r="B143" s="281" t="s">
        <v>18</v>
      </c>
      <c r="C143" s="282">
        <v>23.745978124948035</v>
      </c>
      <c r="D143" s="282">
        <v>15.25727522259567</v>
      </c>
      <c r="E143" s="297">
        <v>8.4887029023523652</v>
      </c>
      <c r="F143" s="305">
        <v>0.55637083152179057</v>
      </c>
      <c r="G143" s="20"/>
      <c r="H143" s="282">
        <v>23.150984378057892</v>
      </c>
      <c r="I143" s="297">
        <v>-7.8937091554622221</v>
      </c>
      <c r="J143" s="305">
        <v>-0.34096645855559149</v>
      </c>
      <c r="K143" s="30">
        <v>0</v>
      </c>
      <c r="L143" s="282">
        <v>4.477347157729338</v>
      </c>
      <c r="M143" s="282">
        <v>2.4581497550263767</v>
      </c>
      <c r="N143" s="282">
        <v>3.2666851256750822</v>
      </c>
      <c r="O143" s="282">
        <v>3.0802176564614676</v>
      </c>
      <c r="P143" s="282">
        <v>2.5397449457054417</v>
      </c>
      <c r="Q143" s="282">
        <v>3.7673182503603191</v>
      </c>
      <c r="R143" s="282">
        <v>2.2035423965877774</v>
      </c>
      <c r="S143" s="282">
        <v>2.8627660487351179</v>
      </c>
      <c r="T143" s="282">
        <v>2.9817815390322426</v>
      </c>
      <c r="U143" s="282">
        <v>2.7586683625504618</v>
      </c>
      <c r="V143" s="282">
        <v>2.2621880360799071</v>
      </c>
      <c r="W143" s="282">
        <v>2.8133459046807996</v>
      </c>
      <c r="X143" s="282">
        <v>1.4758670201016126</v>
      </c>
      <c r="Y143" s="282">
        <v>1.8771424952083011</v>
      </c>
      <c r="Z143" s="282">
        <v>1.4967235969763046</v>
      </c>
      <c r="AA143" s="282">
        <v>0.95946027281830171</v>
      </c>
      <c r="AB143" s="282">
        <v>1.5029903917221676</v>
      </c>
      <c r="AC143" s="282">
        <v>2.7335671600518001</v>
      </c>
      <c r="AD143" s="282">
        <v>1.1347167911909608</v>
      </c>
      <c r="AE143" s="282">
        <v>1.238588566250558</v>
      </c>
      <c r="AF143" s="282">
        <v>0.98590850361410176</v>
      </c>
      <c r="AG143" s="282">
        <v>1.2253264419299494</v>
      </c>
      <c r="AH143" s="282">
        <v>1.9080248360144041</v>
      </c>
      <c r="AI143" s="282">
        <v>1.7189837800004817</v>
      </c>
      <c r="AJ143" s="282">
        <v>1.9367753138056991</v>
      </c>
      <c r="AK143" s="282">
        <v>3.1704416746640591</v>
      </c>
      <c r="AL143" s="282">
        <v>3.6946351428646373</v>
      </c>
      <c r="AM143" s="282">
        <v>0.8515411575064521</v>
      </c>
      <c r="AN143" s="282">
        <v>1.665435254864938</v>
      </c>
      <c r="AO143" s="282">
        <v>4.0723723844791522</v>
      </c>
      <c r="AP143" s="282">
        <v>2.9937379238262465</v>
      </c>
      <c r="AQ143" s="282">
        <v>4.2356550504771144</v>
      </c>
      <c r="AR143" s="282">
        <v>4.4814961806334814</v>
      </c>
      <c r="AS143" s="282">
        <v>5.4659534619113206</v>
      </c>
      <c r="AT143" s="282">
        <v>5.2015315773828723</v>
      </c>
      <c r="AU143" s="282">
        <v>7.5854487738984417</v>
      </c>
      <c r="AV143" s="282">
        <v>4.4164083907800293</v>
      </c>
      <c r="AW143" s="282">
        <v>3.472502137713942</v>
      </c>
      <c r="AX143" s="282">
        <v>6.873699238728971</v>
      </c>
      <c r="AY143" s="282">
        <v>3.1311386284127214</v>
      </c>
      <c r="AZ143" s="282">
        <v>3.3441647637082736</v>
      </c>
      <c r="BA143" s="282">
        <v>2.0198846348211816</v>
      </c>
      <c r="BB143" s="282">
        <v>5.643045902269888</v>
      </c>
      <c r="BC143" s="282">
        <v>3.3870494817948309</v>
      </c>
      <c r="BD143" s="282">
        <v>2.4813007584687199</v>
      </c>
      <c r="BE143" s="282">
        <v>5.9841879942320375</v>
      </c>
      <c r="BF143" s="282">
        <v>4.7867186110686752</v>
      </c>
      <c r="BG143" s="282">
        <v>6.7597402673003497</v>
      </c>
      <c r="BH143" s="282">
        <v>2.9402401801507616</v>
      </c>
      <c r="BI143" s="282">
        <v>4.4285209330593931</v>
      </c>
      <c r="BJ143" s="282">
        <v>3.3876537753650626</v>
      </c>
      <c r="BK143" s="282">
        <v>4.4813215651855227</v>
      </c>
      <c r="BL143" s="282">
        <v>5.1689032809817546</v>
      </c>
      <c r="BM143" s="282">
        <v>5.1572606507025212</v>
      </c>
      <c r="BN143" s="282">
        <v>6.1183653211863422</v>
      </c>
      <c r="BO143" s="282">
        <v>4.9579567266890621</v>
      </c>
      <c r="BP143" s="282">
        <v>3.6221815459178091</v>
      </c>
      <c r="BQ143" s="282">
        <v>4.0191430159319701</v>
      </c>
      <c r="BR143" s="282">
        <v>2.9449971334181764</v>
      </c>
      <c r="BS143" s="282">
        <v>5.611558373539026</v>
      </c>
      <c r="BT143" s="282">
        <v>7.5383178917120324</v>
      </c>
      <c r="BU143" s="282">
        <v>4.7360552926013808</v>
      </c>
      <c r="BV143" s="282">
        <v>5.6406879112533641</v>
      </c>
      <c r="BW143" s="282">
        <v>6.1406086047384703</v>
      </c>
      <c r="BX143" s="282">
        <v>7.2136726142359109</v>
      </c>
      <c r="BY143" s="282">
        <v>4.9184173872123065</v>
      </c>
      <c r="BZ143" s="282">
        <v>4.3551887259693842</v>
      </c>
      <c r="CA143" s="282">
        <v>7.3109736999995034</v>
      </c>
      <c r="CB143" s="282">
        <v>5.552664780794629</v>
      </c>
      <c r="CC143" s="282">
        <v>5.7978930635655814</v>
      </c>
      <c r="CD143" s="282">
        <v>5.1108251445568254</v>
      </c>
      <c r="CE143" s="282">
        <v>7.5835429395852749</v>
      </c>
      <c r="CF143" s="282">
        <v>6.6232750311161803</v>
      </c>
      <c r="CG143" s="282">
        <v>6.2293595556279744</v>
      </c>
      <c r="CH143" s="282">
        <v>5.9354869063469442</v>
      </c>
      <c r="CI143" s="282">
        <v>4.6328026391572266</v>
      </c>
      <c r="CJ143" s="282">
        <v>5.1569154444772565</v>
      </c>
      <c r="CK143" s="282">
        <v>5.2964559183325353</v>
      </c>
      <c r="CL143" s="282">
        <v>5.9361346179515611</v>
      </c>
      <c r="CM143" s="282">
        <v>6.555486412894064</v>
      </c>
      <c r="CN143" s="282">
        <v>6.7256617753084988</v>
      </c>
      <c r="CO143" s="282">
        <v>7.4173479206706237</v>
      </c>
      <c r="CP143" s="282">
        <v>4.7492376345980887</v>
      </c>
      <c r="CQ143" s="282">
        <v>15.132353987557531</v>
      </c>
      <c r="CR143" s="282">
        <v>4.4862811677117307</v>
      </c>
      <c r="CS143" s="282">
        <v>3.7380107076620583</v>
      </c>
      <c r="CT143" s="282">
        <v>2.5767184824859966</v>
      </c>
      <c r="CU143" s="282">
        <v>2.4111414683934922</v>
      </c>
      <c r="CV143" s="282">
        <v>3.5294855500612403</v>
      </c>
      <c r="CW143" s="282">
        <v>10.692733659697875</v>
      </c>
      <c r="CX143" s="282">
        <v>4.1442220715096152</v>
      </c>
      <c r="CY143" s="282">
        <v>8.1206779342992554</v>
      </c>
      <c r="CZ143" s="282">
        <v>5.3516381127842303</v>
      </c>
      <c r="DA143" s="282">
        <v>7.6079822004373652</v>
      </c>
      <c r="DB143" s="282">
        <v>8.6961050349676565</v>
      </c>
      <c r="DC143" s="282">
        <v>7.3731502604443362</v>
      </c>
      <c r="DD143" s="282">
        <v>6.8436636926949648</v>
      </c>
      <c r="DE143" s="282">
        <v>6.1719950545106244</v>
      </c>
      <c r="DF143" s="282">
        <v>7.4290299280889611</v>
      </c>
      <c r="DG143" s="282">
        <v>3.1853487937635139</v>
      </c>
      <c r="DH143" s="282">
        <v>9.1292819642232121</v>
      </c>
      <c r="DI143" s="282">
        <v>7.9391490997210301</v>
      </c>
      <c r="DJ143" s="282">
        <v>4.1649107961609246</v>
      </c>
      <c r="DK143" s="282">
        <v>8.872149689292586</v>
      </c>
      <c r="DL143" s="282">
        <v>6.6995503785502075</v>
      </c>
      <c r="DM143" s="282">
        <v>10.779244744011841</v>
      </c>
      <c r="DN143" s="282">
        <v>5.9171639937529301</v>
      </c>
      <c r="DO143" s="282">
        <v>10.563845956399685</v>
      </c>
      <c r="DP143" s="282">
        <v>7.1432216972310698</v>
      </c>
      <c r="DQ143" s="282">
        <v>6.3543322389282642</v>
      </c>
      <c r="DR143" s="282">
        <v>6.5661278873718114</v>
      </c>
      <c r="DS143" s="282">
        <v>6.336030224669253</v>
      </c>
      <c r="DT143" s="282">
        <v>5.6087314863735056</v>
      </c>
      <c r="DU143" s="282">
        <v>5.5464124862302375</v>
      </c>
      <c r="DV143" s="282">
        <v>4.8136262746686072</v>
      </c>
      <c r="DW143" s="282">
        <v>6.4796420812456184</v>
      </c>
      <c r="DX143" s="282">
        <v>12.651025518713105</v>
      </c>
      <c r="DY143" s="282">
        <v>9.9403668761592332</v>
      </c>
      <c r="DZ143" s="282">
        <v>7.8393641376863616</v>
      </c>
      <c r="EA143" s="282">
        <v>6.9145381728911905</v>
      </c>
      <c r="EB143" s="282">
        <v>6.3612888092050923</v>
      </c>
      <c r="EC143" s="282">
        <v>3.3371866523916163</v>
      </c>
      <c r="ED143" s="282">
        <v>5.4682770367056568</v>
      </c>
      <c r="EE143" s="282">
        <v>10.211745503018255</v>
      </c>
      <c r="EF143" s="282">
        <v>7.965807218401137</v>
      </c>
      <c r="EG143" s="282">
        <v>10.620299477310603</v>
      </c>
      <c r="EH143" s="282">
        <v>8.5434791499397882</v>
      </c>
      <c r="EI143" s="282">
        <v>12.528531482275413</v>
      </c>
      <c r="EJ143" s="282">
        <v>10.342575465562614</v>
      </c>
      <c r="EK143" s="282">
        <v>9.9105028372457262</v>
      </c>
      <c r="EL143" s="282">
        <v>11.087015310375335</v>
      </c>
      <c r="EM143" s="282">
        <v>15.207179520028577</v>
      </c>
      <c r="EN143" s="282">
        <v>8.5317241228376055</v>
      </c>
      <c r="EO143" s="282">
        <v>3.9821765492305197</v>
      </c>
      <c r="EP143" s="282">
        <v>9.4150040412453553</v>
      </c>
      <c r="EQ143" s="282">
        <v>4.8550747626477486</v>
      </c>
      <c r="ER143" s="282">
        <v>6.3251588191420689</v>
      </c>
      <c r="ES143" s="282">
        <v>7.216266245602716</v>
      </c>
      <c r="ET143" s="282">
        <v>5.3895005699245875</v>
      </c>
      <c r="EU143" s="282">
        <v>15.392665399125233</v>
      </c>
      <c r="EV143" s="282">
        <v>3.4676027190394043</v>
      </c>
      <c r="EW143" s="282">
        <v>9.3010368929124461</v>
      </c>
      <c r="EX143" s="282">
        <v>3.4352954734858119</v>
      </c>
      <c r="EY143" s="282">
        <v>4.0963408778091095</v>
      </c>
      <c r="EZ143" s="282">
        <v>3.5305524160011319</v>
      </c>
      <c r="FA143" s="282">
        <v>1.8955239134898996</v>
      </c>
      <c r="FB143" s="282">
        <v>3.0711809999671722</v>
      </c>
      <c r="FC143" s="282">
        <v>2.7620280013931735</v>
      </c>
      <c r="FD143" s="282">
        <v>3.9235111408426873</v>
      </c>
      <c r="FE143" s="282">
        <v>3.6602652683259875</v>
      </c>
      <c r="FF143" s="282">
        <v>4.9473428504957031</v>
      </c>
      <c r="FG143" s="282">
        <v>2.8619606534605597</v>
      </c>
      <c r="FH143" s="282">
        <v>5.2191784159223502</v>
      </c>
      <c r="FI143" s="282">
        <v>3.6485590404183736</v>
      </c>
      <c r="FJ143" s="282">
        <v>9.5811254765899392</v>
      </c>
      <c r="FK143" s="282">
        <v>4.0775856583990118</v>
      </c>
      <c r="FL143" s="282">
        <v>5.1935409365425151</v>
      </c>
      <c r="FM143" s="282">
        <v>5.2022052199949922</v>
      </c>
      <c r="FN143" s="282">
        <v>6.3561463782867289</v>
      </c>
      <c r="FO143" s="282">
        <v>3.6880730448858809</v>
      </c>
      <c r="FP143" s="282">
        <v>4.1695905398318729</v>
      </c>
      <c r="FQ143" s="282">
        <v>7.7501595580769216</v>
      </c>
      <c r="FR143" s="282">
        <v>5.3060533358365163</v>
      </c>
      <c r="FS143" s="282">
        <v>4.5885261786165445</v>
      </c>
      <c r="FT143" s="282">
        <v>6.1322813592154839</v>
      </c>
      <c r="FU143" s="282">
        <v>4.0766888585148191</v>
      </c>
      <c r="FV143" s="282">
        <v>3.6240573868276513</v>
      </c>
      <c r="FW143" s="282">
        <v>4.5548344451610259</v>
      </c>
      <c r="FX143" s="282">
        <v>7.8467321895299449</v>
      </c>
      <c r="FY143" s="282">
        <v>3.340223033367582</v>
      </c>
      <c r="FZ143" s="282">
        <v>3.2088271954297327</v>
      </c>
      <c r="GA143" s="282">
        <v>3.61615619835151</v>
      </c>
      <c r="GB143" s="282">
        <v>11.154174400429147</v>
      </c>
      <c r="GC143" s="282">
        <v>3.9605727388193395</v>
      </c>
      <c r="GD143" s="282">
        <v>3.559356570629979</v>
      </c>
      <c r="GE143" s="282">
        <v>3.4364122012438849</v>
      </c>
      <c r="GF143" s="282">
        <v>3.3686176690174401</v>
      </c>
      <c r="GG143" s="282">
        <v>3.7286350052882873</v>
      </c>
      <c r="GH143" s="282">
        <v>4.0663118500996855</v>
      </c>
      <c r="GI143" s="282">
        <v>6.7715396475471614</v>
      </c>
      <c r="GJ143" s="282">
        <v>5.8703867850272804</v>
      </c>
      <c r="GK143" s="282">
        <v>8.1467154534736181</v>
      </c>
      <c r="GL143" s="282">
        <v>9.1338821395569916</v>
      </c>
      <c r="GM143" s="282">
        <v>4.4305402184120073</v>
      </c>
      <c r="GN143" s="282">
        <v>3.4161593825759953</v>
      </c>
      <c r="GO143" s="282">
        <v>10.210096108713451</v>
      </c>
      <c r="GP143" s="282">
        <v>10.590470689025082</v>
      </c>
      <c r="GQ143" s="282">
        <v>4.2676840567568002</v>
      </c>
      <c r="GR143" s="282">
        <v>3.6269978811170791</v>
      </c>
      <c r="GS143" s="282">
        <v>6.6482932666666663</v>
      </c>
      <c r="GT143" s="282">
        <v>4.6315166988534324</v>
      </c>
      <c r="GU143" s="282">
        <v>4.9205991426437166</v>
      </c>
      <c r="GV143" s="282">
        <v>5.7199006684276616</v>
      </c>
      <c r="GW143" s="282">
        <v>2.4508998919746494</v>
      </c>
      <c r="GX143" s="282">
        <v>7.0864746621933596</v>
      </c>
      <c r="GY143" s="282">
        <v>5.2439868751711778</v>
      </c>
      <c r="GZ143" s="282">
        <v>6.4125068329145245</v>
      </c>
      <c r="HA143" s="282">
        <v>2.8642077584921983</v>
      </c>
      <c r="HB143" s="282">
        <v>5.2082968139410886</v>
      </c>
      <c r="HC143" s="282">
        <v>8.986622886889382</v>
      </c>
      <c r="HD143" s="282">
        <v>7.7375773143749011</v>
      </c>
      <c r="HE143" s="282">
        <v>5.447901663429775</v>
      </c>
      <c r="HF143" s="282">
        <v>2.2618931441042776</v>
      </c>
      <c r="HG143" s="282">
        <v>4.2714363806564695</v>
      </c>
      <c r="HH143" s="282">
        <v>8.5657958519536113</v>
      </c>
      <c r="HI143" s="282">
        <v>1.4055316909041253</v>
      </c>
      <c r="HJ143" s="282">
        <v>13.774650582090299</v>
      </c>
      <c r="HK143" s="32"/>
      <c r="HL143" s="282">
        <v>35.471755178624335</v>
      </c>
      <c r="HM143" s="282">
        <v>18.257299855878944</v>
      </c>
      <c r="HN143" s="282">
        <v>45.355023896314414</v>
      </c>
      <c r="HO143" s="282">
        <v>52.299840809299631</v>
      </c>
      <c r="HP143" s="282">
        <v>52.838102502127406</v>
      </c>
      <c r="HQ143" s="282">
        <v>71.898848056224651</v>
      </c>
      <c r="HR143" s="282">
        <v>80.390517844038484</v>
      </c>
      <c r="HS143" s="282">
        <v>68.728146650454846</v>
      </c>
      <c r="HT143" s="282">
        <v>87.695334091170494</v>
      </c>
      <c r="HU143" s="282">
        <v>86.193419082168262</v>
      </c>
      <c r="HV143" s="282">
        <v>111.58388846245983</v>
      </c>
      <c r="HW143" s="282">
        <v>81.407846473002607</v>
      </c>
      <c r="HX143" s="282">
        <v>49.178813835305988</v>
      </c>
      <c r="HY143" s="282">
        <v>60.642157241790962</v>
      </c>
      <c r="HZ143" s="282">
        <v>58.057558699753699</v>
      </c>
      <c r="IA143" s="282">
        <v>75.893341822822123</v>
      </c>
      <c r="IB143" s="282">
        <v>63.691704892569462</v>
      </c>
      <c r="IC143" s="282">
        <f t="shared" si="1"/>
        <v>23.745978124948035</v>
      </c>
      <c r="ID143" s="32"/>
      <c r="IE143" s="32"/>
      <c r="IF143" s="32"/>
      <c r="IG143" s="32"/>
      <c r="IH143" s="32"/>
      <c r="II143" s="32"/>
    </row>
    <row r="144" spans="1:243" ht="13.8">
      <c r="A144" s="9"/>
      <c r="B144" s="16" t="s">
        <v>19</v>
      </c>
      <c r="C144" s="17">
        <v>9.8663784943687212</v>
      </c>
      <c r="D144" s="17">
        <v>16.758145158653733</v>
      </c>
      <c r="E144" s="296">
        <v>-6.8917666642850115</v>
      </c>
      <c r="F144" s="304">
        <v>-0.41124877479212996</v>
      </c>
      <c r="G144" s="20"/>
      <c r="H144" s="17">
        <v>16.184229872534438</v>
      </c>
      <c r="I144" s="296">
        <v>0.57391528611929488</v>
      </c>
      <c r="J144" s="304">
        <v>3.5461389923363722E-2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4417748343373</v>
      </c>
      <c r="HF144" s="17">
        <v>2.3170532781064237</v>
      </c>
      <c r="HG144" s="17">
        <v>10.154418173426825</v>
      </c>
      <c r="HH144" s="17">
        <v>2.367803091344554</v>
      </c>
      <c r="HI144" s="17">
        <v>4.1010883299209349</v>
      </c>
      <c r="HJ144" s="17">
        <v>3.3974870731032323</v>
      </c>
      <c r="HK144" s="32"/>
      <c r="HL144" s="17">
        <v>23.191860751134126</v>
      </c>
      <c r="HM144" s="17">
        <v>23.353265069209815</v>
      </c>
      <c r="HN144" s="17">
        <v>23.794534977231358</v>
      </c>
      <c r="HO144" s="17">
        <v>51.455817532503282</v>
      </c>
      <c r="HP144" s="17">
        <v>44.477553104709649</v>
      </c>
      <c r="HQ144" s="17">
        <v>41.653074162215844</v>
      </c>
      <c r="HR144" s="17">
        <v>21.775643278132989</v>
      </c>
      <c r="HS144" s="17">
        <v>35.982423946028788</v>
      </c>
      <c r="HT144" s="17">
        <v>79.62152187332839</v>
      </c>
      <c r="HU144" s="17">
        <v>78.884382854096899</v>
      </c>
      <c r="HV144" s="17">
        <v>97.940159995192687</v>
      </c>
      <c r="HW144" s="17">
        <v>48.742466332384573</v>
      </c>
      <c r="HX144" s="17">
        <v>21.838502055351956</v>
      </c>
      <c r="HY144" s="17">
        <v>31.194983019515178</v>
      </c>
      <c r="HZ144" s="17">
        <v>35.386897630130548</v>
      </c>
      <c r="IA144" s="17">
        <v>57.715860652815245</v>
      </c>
      <c r="IB144" s="17">
        <v>62.645375127474672</v>
      </c>
      <c r="IC144" s="17">
        <f t="shared" si="1"/>
        <v>9.8663784943687212</v>
      </c>
      <c r="ID144" s="32"/>
      <c r="IE144" s="32"/>
      <c r="IF144" s="32"/>
      <c r="IG144" s="32"/>
      <c r="IH144" s="32"/>
      <c r="II144" s="32"/>
    </row>
    <row r="145" spans="1:243" ht="13.8">
      <c r="A145" s="9"/>
      <c r="B145" s="281" t="s">
        <v>20</v>
      </c>
      <c r="C145" s="282">
        <v>8.9438234976463615</v>
      </c>
      <c r="D145" s="282">
        <v>18.508195906441124</v>
      </c>
      <c r="E145" s="297">
        <v>-9.5643724087947621</v>
      </c>
      <c r="F145" s="305">
        <v>-0.51676416529966707</v>
      </c>
      <c r="G145" s="20"/>
      <c r="H145" s="282">
        <v>16.186510894543915</v>
      </c>
      <c r="I145" s="297">
        <v>2.321685011897209</v>
      </c>
      <c r="J145" s="305">
        <v>0.14343332093143021</v>
      </c>
      <c r="K145" s="30">
        <v>0</v>
      </c>
      <c r="L145" s="282">
        <v>3.4072893464481124</v>
      </c>
      <c r="M145" s="282">
        <v>2.9447315947264063</v>
      </c>
      <c r="N145" s="282">
        <v>1.9577736198395186</v>
      </c>
      <c r="O145" s="282">
        <v>2.4505845201031473</v>
      </c>
      <c r="P145" s="282">
        <v>1.0521128086428297</v>
      </c>
      <c r="Q145" s="282">
        <v>2.3049345037587092</v>
      </c>
      <c r="R145" s="282">
        <v>0.36005594715486561</v>
      </c>
      <c r="S145" s="282">
        <v>0.47057651158863861</v>
      </c>
      <c r="T145" s="282">
        <v>1.0242866673864357</v>
      </c>
      <c r="U145" s="282">
        <v>1.7696178731405188</v>
      </c>
      <c r="V145" s="282">
        <v>1.0237396934314646</v>
      </c>
      <c r="W145" s="282">
        <v>0.88478691842541113</v>
      </c>
      <c r="X145" s="282">
        <v>1.0768721007289594</v>
      </c>
      <c r="Y145" s="282">
        <v>0.88123196228327194</v>
      </c>
      <c r="Z145" s="282">
        <v>0.60495901402679964</v>
      </c>
      <c r="AA145" s="282">
        <v>1.2311295202972221</v>
      </c>
      <c r="AB145" s="282">
        <v>1.1954799988045199</v>
      </c>
      <c r="AC145" s="282">
        <v>0.9778675967274032</v>
      </c>
      <c r="AD145" s="282">
        <v>1.3290658565693827</v>
      </c>
      <c r="AE145" s="282">
        <v>0.730331759964295</v>
      </c>
      <c r="AF145" s="282">
        <v>0.75576813033761236</v>
      </c>
      <c r="AG145" s="282">
        <v>1.9509014233562989</v>
      </c>
      <c r="AH145" s="282">
        <v>1.3937618436252817</v>
      </c>
      <c r="AI145" s="282">
        <v>1.7118295445730993</v>
      </c>
      <c r="AJ145" s="282">
        <v>2.6399873977816313</v>
      </c>
      <c r="AK145" s="282">
        <v>2.7701820098681154</v>
      </c>
      <c r="AL145" s="282">
        <v>1.9466614494077876</v>
      </c>
      <c r="AM145" s="282">
        <v>1.322311735639325</v>
      </c>
      <c r="AN145" s="282">
        <v>1.5971245146726742</v>
      </c>
      <c r="AO145" s="282">
        <v>2.1026410967458178</v>
      </c>
      <c r="AP145" s="282">
        <v>3.0281560699604659</v>
      </c>
      <c r="AQ145" s="282">
        <v>3.1092408271785725</v>
      </c>
      <c r="AR145" s="282">
        <v>3.6553924530097319</v>
      </c>
      <c r="AS145" s="282">
        <v>4.4618063945521342</v>
      </c>
      <c r="AT145" s="282">
        <v>3.4212534572525501</v>
      </c>
      <c r="AU145" s="282">
        <v>7.3712022971619948</v>
      </c>
      <c r="AV145" s="282">
        <v>6.0006363074280467</v>
      </c>
      <c r="AW145" s="282">
        <v>4.1383513657424373</v>
      </c>
      <c r="AX145" s="282">
        <v>4.0949742558291486</v>
      </c>
      <c r="AY145" s="282">
        <v>5.5109586485286872</v>
      </c>
      <c r="AZ145" s="282">
        <v>6.3728176939891847</v>
      </c>
      <c r="BA145" s="282">
        <v>3.243423541836099</v>
      </c>
      <c r="BB145" s="282">
        <v>4.3390558505465471</v>
      </c>
      <c r="BC145" s="282">
        <v>4.1247614788479652</v>
      </c>
      <c r="BD145" s="282">
        <v>2.4789558368118136</v>
      </c>
      <c r="BE145" s="282">
        <v>2.8745785862089446</v>
      </c>
      <c r="BF145" s="282">
        <v>3.3101666278971074</v>
      </c>
      <c r="BG145" s="282">
        <v>3.4807678900768506</v>
      </c>
      <c r="BH145" s="282">
        <v>7.9828339876043479</v>
      </c>
      <c r="BI145" s="282">
        <v>4.3043047930322187</v>
      </c>
      <c r="BJ145" s="282">
        <v>8.383018449493445</v>
      </c>
      <c r="BK145" s="282">
        <v>6.0741818562590906</v>
      </c>
      <c r="BL145" s="282">
        <v>2.7779957537956554</v>
      </c>
      <c r="BM145" s="282">
        <v>3.5218414604540595</v>
      </c>
      <c r="BN145" s="282">
        <v>3.0661555954035205</v>
      </c>
      <c r="BO145" s="282">
        <v>5.0483995671543536</v>
      </c>
      <c r="BP145" s="282">
        <v>3.8584520758599101</v>
      </c>
      <c r="BQ145" s="282">
        <v>1.5352272027012472</v>
      </c>
      <c r="BR145" s="282">
        <v>2.1265999655398162</v>
      </c>
      <c r="BS145" s="282">
        <v>5.9840126190756822</v>
      </c>
      <c r="BT145" s="282">
        <v>6.0210664855367728</v>
      </c>
      <c r="BU145" s="282">
        <v>5.4072679155854217</v>
      </c>
      <c r="BV145" s="282">
        <v>6.1770075168514005</v>
      </c>
      <c r="BW145" s="282">
        <v>6.1795186890916494</v>
      </c>
      <c r="BX145" s="282">
        <v>5.8483989522245512</v>
      </c>
      <c r="BY145" s="282">
        <v>4.556699065944283</v>
      </c>
      <c r="BZ145" s="282">
        <v>6.3719802818028128</v>
      </c>
      <c r="CA145" s="282">
        <v>5.7863288342227186</v>
      </c>
      <c r="CB145" s="282">
        <v>4.463249078580974</v>
      </c>
      <c r="CC145" s="282">
        <v>5.4603551795827308</v>
      </c>
      <c r="CD145" s="282">
        <v>5.3904360538678615</v>
      </c>
      <c r="CE145" s="282">
        <v>6.9764368770733913</v>
      </c>
      <c r="CF145" s="282">
        <v>2.8825875692105112</v>
      </c>
      <c r="CG145" s="282">
        <v>4.2813492744353052</v>
      </c>
      <c r="CH145" s="282">
        <v>4.5103283297169305</v>
      </c>
      <c r="CI145" s="282">
        <v>4.3051921566336837</v>
      </c>
      <c r="CJ145" s="282">
        <v>5.4964912983716285</v>
      </c>
      <c r="CK145" s="282">
        <v>6.3437250601683184</v>
      </c>
      <c r="CL145" s="282">
        <v>4.6956422754412035</v>
      </c>
      <c r="CM145" s="282">
        <v>10.000336264667174</v>
      </c>
      <c r="CN145" s="282">
        <v>4.9115584934767984</v>
      </c>
      <c r="CO145" s="282">
        <v>4.4275608288001029</v>
      </c>
      <c r="CP145" s="282">
        <v>5.8211146859498495</v>
      </c>
      <c r="CQ145" s="282">
        <v>6.1291932209593512</v>
      </c>
      <c r="CR145" s="282">
        <v>6.1895411713337314</v>
      </c>
      <c r="CS145" s="282">
        <v>5.4028787591559331</v>
      </c>
      <c r="CT145" s="282">
        <v>5.3339425629149044</v>
      </c>
      <c r="CU145" s="282">
        <v>3.4882803974705316</v>
      </c>
      <c r="CV145" s="282">
        <v>4.011493062153983</v>
      </c>
      <c r="CW145" s="282">
        <v>7.3243984914261446</v>
      </c>
      <c r="CX145" s="282">
        <v>5.7756246940432012</v>
      </c>
      <c r="CY145" s="282">
        <v>5.0027261982405156</v>
      </c>
      <c r="CZ145" s="282">
        <v>5.8074985628325244</v>
      </c>
      <c r="DA145" s="282">
        <v>8.5133049664677145</v>
      </c>
      <c r="DB145" s="282">
        <v>2.8943971383585434</v>
      </c>
      <c r="DC145" s="282">
        <v>5.8161182688900048</v>
      </c>
      <c r="DD145" s="282">
        <v>7.049242178875911</v>
      </c>
      <c r="DE145" s="282">
        <v>3.2932258828633421</v>
      </c>
      <c r="DF145" s="282">
        <v>8.7354673987448113</v>
      </c>
      <c r="DG145" s="282">
        <v>3.343991597215743</v>
      </c>
      <c r="DH145" s="282">
        <v>6.0621352463584905</v>
      </c>
      <c r="DI145" s="282">
        <v>5.879726823874754</v>
      </c>
      <c r="DJ145" s="282">
        <v>4.6306275140362878</v>
      </c>
      <c r="DK145" s="282">
        <v>7.8807863177804123</v>
      </c>
      <c r="DL145" s="282">
        <v>9.0177632886642272</v>
      </c>
      <c r="DM145" s="282">
        <v>6.961203464321053</v>
      </c>
      <c r="DN145" s="282">
        <v>7.7667470371760086</v>
      </c>
      <c r="DO145" s="282">
        <v>8.9101651373982911</v>
      </c>
      <c r="DP145" s="282">
        <v>5.6367193105434898</v>
      </c>
      <c r="DQ145" s="282">
        <v>2.6140170773038105</v>
      </c>
      <c r="DR145" s="282">
        <v>5.9371657498163541</v>
      </c>
      <c r="DS145" s="282">
        <v>6.3498576301252125</v>
      </c>
      <c r="DT145" s="282">
        <v>5.4178856759173684</v>
      </c>
      <c r="DU145" s="282">
        <v>4.9248965179211837</v>
      </c>
      <c r="DV145" s="282">
        <v>4.9575418689832365</v>
      </c>
      <c r="DW145" s="282">
        <v>5.4161508579545092</v>
      </c>
      <c r="DX145" s="282">
        <v>4.3394680185310124</v>
      </c>
      <c r="DY145" s="282">
        <v>11.818178558167556</v>
      </c>
      <c r="DZ145" s="282">
        <v>3.629478923802044</v>
      </c>
      <c r="EA145" s="282">
        <v>4.4649290385195508</v>
      </c>
      <c r="EB145" s="282">
        <v>4.5804553363012159</v>
      </c>
      <c r="EC145" s="282">
        <v>4.2076080674526102</v>
      </c>
      <c r="ED145" s="282">
        <v>8.6391906231528939</v>
      </c>
      <c r="EE145" s="282">
        <v>6.379950854193984</v>
      </c>
      <c r="EF145" s="282">
        <v>8.1862601008560514</v>
      </c>
      <c r="EG145" s="282">
        <v>5.3229278344966762</v>
      </c>
      <c r="EH145" s="282">
        <v>5.6281970874059386</v>
      </c>
      <c r="EI145" s="282">
        <v>5.94794024817379</v>
      </c>
      <c r="EJ145" s="282">
        <v>5.076576974292534</v>
      </c>
      <c r="EK145" s="282">
        <v>9.7973869917325942</v>
      </c>
      <c r="EL145" s="282">
        <v>7.6450718955970993</v>
      </c>
      <c r="EM145" s="282">
        <v>14.577569231443313</v>
      </c>
      <c r="EN145" s="282">
        <v>9.1774739199846813</v>
      </c>
      <c r="EO145" s="282">
        <v>4.412038318074968</v>
      </c>
      <c r="EP145" s="282">
        <v>4.5048866590214169</v>
      </c>
      <c r="EQ145" s="282">
        <v>4.3964993790595539</v>
      </c>
      <c r="ER145" s="282">
        <v>4.9759241410685409</v>
      </c>
      <c r="ES145" s="282">
        <v>4.7991612948278854</v>
      </c>
      <c r="ET145" s="282">
        <v>4.5790480884980767</v>
      </c>
      <c r="EU145" s="282">
        <v>0.74738864009321271</v>
      </c>
      <c r="EV145" s="282">
        <v>1.2883016164155581</v>
      </c>
      <c r="EW145" s="282">
        <v>1.2195183990732397</v>
      </c>
      <c r="EX145" s="282">
        <v>2.5856255276677627</v>
      </c>
      <c r="EY145" s="282">
        <v>3.9971758086594336</v>
      </c>
      <c r="EZ145" s="282">
        <v>1.6349635051068576</v>
      </c>
      <c r="FA145" s="282">
        <v>2.8747169925032701</v>
      </c>
      <c r="FB145" s="282">
        <v>2.623799944537299</v>
      </c>
      <c r="FC145" s="282">
        <v>4.5243895659197548</v>
      </c>
      <c r="FD145" s="282">
        <v>1.8423420982784791</v>
      </c>
      <c r="FE145" s="282">
        <v>3.5427475911765729</v>
      </c>
      <c r="FF145" s="282">
        <v>1.8561873149610113</v>
      </c>
      <c r="FG145" s="282">
        <v>2.788302993510293</v>
      </c>
      <c r="FH145" s="282">
        <v>4.3684184316632901</v>
      </c>
      <c r="FI145" s="282">
        <v>5.558228620803888</v>
      </c>
      <c r="FJ145" s="282">
        <v>3.262230911988361</v>
      </c>
      <c r="FK145" s="282">
        <v>7.174826643908327</v>
      </c>
      <c r="FL145" s="282">
        <v>2.7398330051414543</v>
      </c>
      <c r="FM145" s="282">
        <v>3.9963411537410414</v>
      </c>
      <c r="FN145" s="282">
        <v>3.5296920202347462</v>
      </c>
      <c r="FO145" s="282">
        <v>4.3070589604027285</v>
      </c>
      <c r="FP145" s="282">
        <v>2.8136246992529657</v>
      </c>
      <c r="FQ145" s="282">
        <v>2.8191922824902949</v>
      </c>
      <c r="FR145" s="282">
        <v>3.5959913561376986</v>
      </c>
      <c r="FS145" s="282">
        <v>2.8614235708726223</v>
      </c>
      <c r="FT145" s="282">
        <v>4.2811838456364368</v>
      </c>
      <c r="FU145" s="282">
        <v>5.8741066465350356</v>
      </c>
      <c r="FV145" s="282">
        <v>5.2261762867768287</v>
      </c>
      <c r="FW145" s="282">
        <v>11.733105505265481</v>
      </c>
      <c r="FX145" s="282">
        <v>7.979652311017432</v>
      </c>
      <c r="FY145" s="282">
        <v>3.6777885908151804</v>
      </c>
      <c r="FZ145" s="282">
        <v>8.8120554043250223</v>
      </c>
      <c r="GA145" s="282">
        <v>4.1886705689736727</v>
      </c>
      <c r="GB145" s="282">
        <v>8.3038233156441787</v>
      </c>
      <c r="GC145" s="282">
        <v>2.6313612371430963</v>
      </c>
      <c r="GD145" s="282">
        <v>4.977318774624055</v>
      </c>
      <c r="GE145" s="282">
        <v>3.6871227270703133</v>
      </c>
      <c r="GF145" s="282">
        <v>5.8393109989039997</v>
      </c>
      <c r="GG145" s="282">
        <v>8.7810223156156013</v>
      </c>
      <c r="GH145" s="282">
        <v>7.6046354862852139</v>
      </c>
      <c r="GI145" s="282">
        <v>10.179031391459405</v>
      </c>
      <c r="GJ145" s="282">
        <v>3.3694668273171655</v>
      </c>
      <c r="GK145" s="282">
        <v>7.2503265770693668</v>
      </c>
      <c r="GL145" s="282">
        <v>5.566717490157381</v>
      </c>
      <c r="GM145" s="282">
        <v>3.2797225913917654</v>
      </c>
      <c r="GN145" s="282">
        <v>14.608548399499648</v>
      </c>
      <c r="GO145" s="282">
        <v>5.2436260000536059</v>
      </c>
      <c r="GP145" s="282">
        <v>5.860802156981789</v>
      </c>
      <c r="GQ145" s="282">
        <v>9.2776022655304988</v>
      </c>
      <c r="GR145" s="282">
        <v>9.5311137459217914</v>
      </c>
      <c r="GS145" s="282">
        <v>12.378634521321446</v>
      </c>
      <c r="GT145" s="282">
        <v>10.159821944108302</v>
      </c>
      <c r="GU145" s="282">
        <v>17.685911472388831</v>
      </c>
      <c r="GV145" s="282">
        <v>4.5753552853862489</v>
      </c>
      <c r="GW145" s="282">
        <v>8.9931907900224761</v>
      </c>
      <c r="GX145" s="282">
        <v>4.9396498310323986</v>
      </c>
      <c r="GY145" s="282">
        <v>4.1898223418951366</v>
      </c>
      <c r="GZ145" s="282">
        <v>2.9004453107573709</v>
      </c>
      <c r="HA145" s="282">
        <v>4.985443992466208</v>
      </c>
      <c r="HB145" s="282">
        <v>5.1198164537636135</v>
      </c>
      <c r="HC145" s="282">
        <v>5.5317277887510174</v>
      </c>
      <c r="HD145" s="282">
        <v>7.8983886490280204</v>
      </c>
      <c r="HE145" s="282">
        <v>4.7508826671822044</v>
      </c>
      <c r="HF145" s="282">
        <v>6.4692609514139408</v>
      </c>
      <c r="HG145" s="282">
        <v>5.7045110811480457</v>
      </c>
      <c r="HH145" s="282">
        <v>2.9425631833354275</v>
      </c>
      <c r="HI145" s="282">
        <v>2.3935104719911333</v>
      </c>
      <c r="HJ145" s="282">
        <v>3.6077498423198007</v>
      </c>
      <c r="HK145" s="32"/>
      <c r="HL145" s="282">
        <v>19.650490004646063</v>
      </c>
      <c r="HM145" s="282">
        <v>13.839198751294147</v>
      </c>
      <c r="HN145" s="282">
        <v>37.425959703230802</v>
      </c>
      <c r="HO145" s="282">
        <v>49.969448083742833</v>
      </c>
      <c r="HP145" s="282">
        <v>54.663023326373356</v>
      </c>
      <c r="HQ145" s="282">
        <v>68.638744930364581</v>
      </c>
      <c r="HR145" s="282">
        <v>63.805079457830857</v>
      </c>
      <c r="HS145" s="282">
        <v>65.560204273287738</v>
      </c>
      <c r="HT145" s="282">
        <v>79.531081887309327</v>
      </c>
      <c r="HU145" s="282">
        <v>65.506289227585327</v>
      </c>
      <c r="HV145" s="282">
        <v>85.989135245098709</v>
      </c>
      <c r="HW145" s="282">
        <v>46.683041792444328</v>
      </c>
      <c r="HX145" s="282">
        <v>42.051154614357408</v>
      </c>
      <c r="HY145" s="282">
        <v>53.77772933248734</v>
      </c>
      <c r="HZ145" s="282">
        <v>76.661793121877167</v>
      </c>
      <c r="IA145" s="282">
        <v>104.2122939917416</v>
      </c>
      <c r="IB145" s="282">
        <v>66.058495142846681</v>
      </c>
      <c r="IC145" s="282">
        <f t="shared" si="1"/>
        <v>8.9438234976463615</v>
      </c>
      <c r="ID145" s="32"/>
      <c r="IE145" s="32"/>
      <c r="IF145" s="32"/>
      <c r="IG145" s="32"/>
      <c r="IH145" s="32"/>
      <c r="II145" s="32"/>
    </row>
    <row r="146" spans="1:243" ht="14.4">
      <c r="A146" s="9"/>
      <c r="B146" s="19"/>
      <c r="C146"/>
      <c r="D146"/>
      <c r="E146" s="331"/>
      <c r="F146" s="334"/>
      <c r="G146"/>
      <c r="H146"/>
      <c r="I146" s="331"/>
      <c r="J146" s="334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  <c r="HJ146"/>
      <c r="HK146" s="32"/>
      <c r="HL146" s="59"/>
      <c r="HM146" s="59"/>
      <c r="HN146" s="59"/>
      <c r="HO146" s="59"/>
      <c r="HP146" s="59"/>
      <c r="HQ146" s="59"/>
      <c r="HR146" s="59"/>
      <c r="HS146" s="59"/>
      <c r="HT146" s="59"/>
      <c r="HU146" s="59"/>
      <c r="HV146" s="59"/>
      <c r="HW146" s="318"/>
      <c r="HX146" s="318"/>
      <c r="HY146" s="318"/>
      <c r="HZ146" s="318"/>
      <c r="IA146" s="318"/>
      <c r="IB146" s="318"/>
      <c r="IC146" s="318"/>
      <c r="ID146" s="32"/>
      <c r="IE146" s="32"/>
      <c r="IF146" s="32"/>
      <c r="IG146" s="32"/>
      <c r="IH146" s="32"/>
      <c r="II146" s="32"/>
    </row>
    <row r="147" spans="1:243" ht="13.8">
      <c r="A147" s="9"/>
      <c r="B147" s="311" t="s">
        <v>27</v>
      </c>
      <c r="C147" s="286">
        <v>1645.2329186577247</v>
      </c>
      <c r="D147" s="286">
        <v>1681.3071769681733</v>
      </c>
      <c r="E147" s="301">
        <v>-36.074258310448613</v>
      </c>
      <c r="F147" s="308">
        <v>-2.1456078225693252E-2</v>
      </c>
      <c r="G147" s="24"/>
      <c r="H147" s="286">
        <v>1679.1608258542235</v>
      </c>
      <c r="I147" s="301">
        <v>2.1463511139497768</v>
      </c>
      <c r="J147" s="308">
        <v>1.2782284346455521E-3</v>
      </c>
      <c r="K147" s="30">
        <v>0</v>
      </c>
      <c r="L147" s="286">
        <v>310.61040000000003</v>
      </c>
      <c r="M147" s="286">
        <v>224.18984800000001</v>
      </c>
      <c r="N147" s="286">
        <v>308.85043100000001</v>
      </c>
      <c r="O147" s="286">
        <v>296.87468824257655</v>
      </c>
      <c r="P147" s="286">
        <v>294.50964373167949</v>
      </c>
      <c r="Q147" s="286">
        <v>308.74792257780359</v>
      </c>
      <c r="R147" s="286">
        <v>346.84232048153132</v>
      </c>
      <c r="S147" s="286">
        <v>328.23030026294879</v>
      </c>
      <c r="T147" s="286">
        <v>298.63814496805901</v>
      </c>
      <c r="U147" s="286">
        <v>353.18963309977988</v>
      </c>
      <c r="V147" s="286">
        <v>284.80061091568484</v>
      </c>
      <c r="W147" s="286">
        <v>349.45258125577686</v>
      </c>
      <c r="X147" s="286">
        <v>308.91886449760995</v>
      </c>
      <c r="Y147" s="286">
        <v>255.83199716249325</v>
      </c>
      <c r="Z147" s="286">
        <v>351.27215820286006</v>
      </c>
      <c r="AA147" s="286">
        <v>318.98283722142224</v>
      </c>
      <c r="AB147" s="286">
        <v>370.02670163034668</v>
      </c>
      <c r="AC147" s="286">
        <v>314.83551914836255</v>
      </c>
      <c r="AD147" s="286">
        <v>361.48820085614335</v>
      </c>
      <c r="AE147" s="286">
        <v>378.08487961252388</v>
      </c>
      <c r="AF147" s="286">
        <v>304.57602268804999</v>
      </c>
      <c r="AG147" s="286">
        <v>365.65699417872656</v>
      </c>
      <c r="AH147" s="286">
        <v>250.99624442303602</v>
      </c>
      <c r="AI147" s="286">
        <v>323.72867122798584</v>
      </c>
      <c r="AJ147" s="286">
        <v>319.20366049774685</v>
      </c>
      <c r="AK147" s="286">
        <v>231.68717536145556</v>
      </c>
      <c r="AL147" s="286">
        <v>333.58633935446204</v>
      </c>
      <c r="AM147" s="286">
        <v>298.12866645306656</v>
      </c>
      <c r="AN147" s="286">
        <v>337.12126915234586</v>
      </c>
      <c r="AO147" s="286">
        <v>325.84380292477687</v>
      </c>
      <c r="AP147" s="286">
        <v>328.96528151332603</v>
      </c>
      <c r="AQ147" s="286">
        <v>339.71060528799228</v>
      </c>
      <c r="AR147" s="286">
        <v>300.28396340025211</v>
      </c>
      <c r="AS147" s="286">
        <v>315.0871199566497</v>
      </c>
      <c r="AT147" s="286">
        <v>261.99934932342256</v>
      </c>
      <c r="AU147" s="286">
        <v>267.08712097473722</v>
      </c>
      <c r="AV147" s="286">
        <v>297.20855631443021</v>
      </c>
      <c r="AW147" s="286">
        <v>270.54607532240522</v>
      </c>
      <c r="AX147" s="286">
        <v>319.00765216318882</v>
      </c>
      <c r="AY147" s="286">
        <v>324.53549026714632</v>
      </c>
      <c r="AZ147" s="286">
        <v>439.6335966032392</v>
      </c>
      <c r="BA147" s="286">
        <v>362.67959127043218</v>
      </c>
      <c r="BB147" s="286">
        <v>385.66834672512687</v>
      </c>
      <c r="BC147" s="286">
        <v>350.53818170569627</v>
      </c>
      <c r="BD147" s="286">
        <v>357.9522848951259</v>
      </c>
      <c r="BE147" s="286">
        <v>349.55111152909706</v>
      </c>
      <c r="BF147" s="286">
        <v>301.6049242304158</v>
      </c>
      <c r="BG147" s="286">
        <v>345.21889971742007</v>
      </c>
      <c r="BH147" s="286">
        <v>326.21691720844007</v>
      </c>
      <c r="BI147" s="286">
        <v>261.09921623445268</v>
      </c>
      <c r="BJ147" s="286">
        <v>344.4871308581545</v>
      </c>
      <c r="BK147" s="286">
        <v>324.14765982057958</v>
      </c>
      <c r="BL147" s="286">
        <v>352.20095053176738</v>
      </c>
      <c r="BM147" s="286">
        <v>324.43605660669306</v>
      </c>
      <c r="BN147" s="286">
        <v>359.37897336764524</v>
      </c>
      <c r="BO147" s="286">
        <v>357.82438267700286</v>
      </c>
      <c r="BP147" s="286">
        <v>339.83314177332761</v>
      </c>
      <c r="BQ147" s="286">
        <v>352.84441968265531</v>
      </c>
      <c r="BR147" s="286">
        <v>300.26141885432293</v>
      </c>
      <c r="BS147" s="286">
        <v>318.31201489827197</v>
      </c>
      <c r="BT147" s="286">
        <v>313.05992805550255</v>
      </c>
      <c r="BU147" s="286">
        <v>277.71298462377496</v>
      </c>
      <c r="BV147" s="286">
        <v>375.80252997930199</v>
      </c>
      <c r="BW147" s="286">
        <v>313.87822510464991</v>
      </c>
      <c r="BX147" s="286">
        <v>357.08000564468739</v>
      </c>
      <c r="BY147" s="286">
        <v>338.27742481064058</v>
      </c>
      <c r="BZ147" s="286">
        <v>371.24726219497455</v>
      </c>
      <c r="CA147" s="286">
        <v>343.68602246710043</v>
      </c>
      <c r="CB147" s="286">
        <v>307.25868320916754</v>
      </c>
      <c r="CC147" s="286">
        <v>386.18311362672705</v>
      </c>
      <c r="CD147" s="286">
        <v>275.21813888524724</v>
      </c>
      <c r="CE147" s="286">
        <v>325.75267694662216</v>
      </c>
      <c r="CF147" s="286">
        <v>327.9608712531018</v>
      </c>
      <c r="CG147" s="286">
        <v>236.66325284635343</v>
      </c>
      <c r="CH147" s="286">
        <v>364.24100179333891</v>
      </c>
      <c r="CI147" s="286">
        <v>335.01739294239263</v>
      </c>
      <c r="CJ147" s="286">
        <v>359.37601967083265</v>
      </c>
      <c r="CK147" s="286">
        <v>362.29770141759911</v>
      </c>
      <c r="CL147" s="286">
        <v>398.58351137507429</v>
      </c>
      <c r="CM147" s="286">
        <v>366.2727423236247</v>
      </c>
      <c r="CN147" s="286">
        <v>338.36435114271467</v>
      </c>
      <c r="CO147" s="286">
        <v>376.98249011922576</v>
      </c>
      <c r="CP147" s="286">
        <v>262.97883681885151</v>
      </c>
      <c r="CQ147" s="286">
        <v>342.55439092036318</v>
      </c>
      <c r="CR147" s="286">
        <v>318.33572031328544</v>
      </c>
      <c r="CS147" s="286">
        <v>286.58749065927157</v>
      </c>
      <c r="CT147" s="286">
        <v>379.34006299170767</v>
      </c>
      <c r="CU147" s="286">
        <v>347.79450121133209</v>
      </c>
      <c r="CV147" s="286">
        <v>425.26696199119209</v>
      </c>
      <c r="CW147" s="286">
        <v>360.37324726543693</v>
      </c>
      <c r="CX147" s="286">
        <v>409.44548119748953</v>
      </c>
      <c r="CY147" s="286">
        <v>382.40892918627912</v>
      </c>
      <c r="CZ147" s="286">
        <v>363.76470086343517</v>
      </c>
      <c r="DA147" s="286">
        <v>360.45411550094894</v>
      </c>
      <c r="DB147" s="286">
        <v>273.01169764861794</v>
      </c>
      <c r="DC147" s="286">
        <v>360.39519065338004</v>
      </c>
      <c r="DD147" s="286">
        <v>286.95624310601102</v>
      </c>
      <c r="DE147" s="286">
        <v>268.40996303465738</v>
      </c>
      <c r="DF147" s="286">
        <v>375.47078397147015</v>
      </c>
      <c r="DG147" s="286">
        <v>303.25795204406853</v>
      </c>
      <c r="DH147" s="286">
        <v>418.29622757161064</v>
      </c>
      <c r="DI147" s="286">
        <v>355.72142245166117</v>
      </c>
      <c r="DJ147" s="286">
        <v>397.84561693019788</v>
      </c>
      <c r="DK147" s="286">
        <v>404.484668821551</v>
      </c>
      <c r="DL147" s="286">
        <v>314.84216808606601</v>
      </c>
      <c r="DM147" s="286">
        <v>389.94736357450694</v>
      </c>
      <c r="DN147" s="286">
        <v>262.380638581158</v>
      </c>
      <c r="DO147" s="286">
        <v>326.68529250319443</v>
      </c>
      <c r="DP147" s="286">
        <v>311.625662419283</v>
      </c>
      <c r="DQ147" s="286">
        <v>200.17074975710455</v>
      </c>
      <c r="DR147" s="286">
        <v>400.61517850874498</v>
      </c>
      <c r="DS147" s="286">
        <v>353.06549782134704</v>
      </c>
      <c r="DT147" s="286">
        <v>365.70702986130095</v>
      </c>
      <c r="DU147" s="286">
        <v>359.96580973582502</v>
      </c>
      <c r="DV147" s="286">
        <v>396.01001627153903</v>
      </c>
      <c r="DW147" s="286">
        <v>362.03407280443292</v>
      </c>
      <c r="DX147" s="286">
        <v>300.13309136791776</v>
      </c>
      <c r="DY147" s="286">
        <v>353.63613839355315</v>
      </c>
      <c r="DZ147" s="286">
        <v>296.01023545721472</v>
      </c>
      <c r="EA147" s="286">
        <v>364.66632235110694</v>
      </c>
      <c r="EB147" s="286">
        <v>319.58381869862103</v>
      </c>
      <c r="EC147" s="286">
        <v>231.80392905135488</v>
      </c>
      <c r="ED147" s="286">
        <v>331.10030264857005</v>
      </c>
      <c r="EE147" s="286">
        <v>321.26694566720687</v>
      </c>
      <c r="EF147" s="286">
        <v>402.8734256794603</v>
      </c>
      <c r="EG147" s="286">
        <v>352.54351935145775</v>
      </c>
      <c r="EH147" s="286">
        <v>396.1308388591525</v>
      </c>
      <c r="EI147" s="286">
        <v>390.5155491173582</v>
      </c>
      <c r="EJ147" s="286">
        <v>331.5990299082232</v>
      </c>
      <c r="EK147" s="286">
        <v>399.66400475261287</v>
      </c>
      <c r="EL147" s="286">
        <v>276.26815126924879</v>
      </c>
      <c r="EM147" s="286">
        <v>337.42539221925836</v>
      </c>
      <c r="EN147" s="286">
        <v>323.89758895883273</v>
      </c>
      <c r="EO147" s="286">
        <v>319.73686803748603</v>
      </c>
      <c r="EP147" s="286">
        <v>328.1124834047796</v>
      </c>
      <c r="EQ147" s="286">
        <v>410.27243164997162</v>
      </c>
      <c r="ER147" s="286">
        <v>536.12659702040287</v>
      </c>
      <c r="ES147" s="286">
        <v>525.36734051613246</v>
      </c>
      <c r="ET147" s="286">
        <v>503.38030375842544</v>
      </c>
      <c r="EU147" s="286">
        <v>476.59308116999813</v>
      </c>
      <c r="EV147" s="286">
        <v>469.23097449061663</v>
      </c>
      <c r="EW147" s="286">
        <v>505.85109393021924</v>
      </c>
      <c r="EX147" s="286">
        <v>350.09643739071771</v>
      </c>
      <c r="EY147" s="286">
        <v>444.54561299689203</v>
      </c>
      <c r="EZ147" s="286">
        <v>411.81422042649729</v>
      </c>
      <c r="FA147" s="286">
        <v>339.49337342923781</v>
      </c>
      <c r="FB147" s="286">
        <v>467.15186506933833</v>
      </c>
      <c r="FC147" s="286">
        <v>433.20608794285488</v>
      </c>
      <c r="FD147" s="286">
        <v>543.86754299013933</v>
      </c>
      <c r="FE147" s="286">
        <v>449.87032858815536</v>
      </c>
      <c r="FF147" s="286">
        <v>537.9848652085609</v>
      </c>
      <c r="FG147" s="286">
        <v>509.82492328903629</v>
      </c>
      <c r="FH147" s="286">
        <v>504.72209657499775</v>
      </c>
      <c r="FI147" s="286">
        <v>448.30314924310369</v>
      </c>
      <c r="FJ147" s="286">
        <v>398.37430343931885</v>
      </c>
      <c r="FK147" s="286">
        <v>371.57539583078756</v>
      </c>
      <c r="FL147" s="286">
        <v>363.28198743363987</v>
      </c>
      <c r="FM147" s="286">
        <v>273.58164258663294</v>
      </c>
      <c r="FN147" s="286">
        <v>458.87501954221227</v>
      </c>
      <c r="FO147" s="286">
        <v>375.52035448151997</v>
      </c>
      <c r="FP147" s="286">
        <v>533.46977715660728</v>
      </c>
      <c r="FQ147" s="286">
        <v>513.11786201628456</v>
      </c>
      <c r="FR147" s="286">
        <v>484.2902000659866</v>
      </c>
      <c r="FS147" s="286">
        <v>593.32223481652682</v>
      </c>
      <c r="FT147" s="286">
        <v>460.93707293676772</v>
      </c>
      <c r="FU147" s="286">
        <v>553.81891206562932</v>
      </c>
      <c r="FV147" s="286">
        <v>432.27941241073012</v>
      </c>
      <c r="FW147" s="286">
        <v>450.33895651866533</v>
      </c>
      <c r="FX147" s="286">
        <v>405.03613741249615</v>
      </c>
      <c r="FY147" s="286">
        <v>347.63976516014441</v>
      </c>
      <c r="FZ147" s="286">
        <v>544.91232500399906</v>
      </c>
      <c r="GA147" s="286">
        <v>479.96773846598842</v>
      </c>
      <c r="GB147" s="286">
        <v>672.00295304546103</v>
      </c>
      <c r="GC147" s="286">
        <v>657.848206035766</v>
      </c>
      <c r="GD147" s="286">
        <v>681.7671787169038</v>
      </c>
      <c r="GE147" s="286">
        <v>654.2324766499321</v>
      </c>
      <c r="GF147" s="286">
        <v>681.15699531227926</v>
      </c>
      <c r="GG147" s="286">
        <v>697.09974807114827</v>
      </c>
      <c r="GH147" s="286">
        <v>489.96493069025746</v>
      </c>
      <c r="GI147" s="286">
        <v>513.5709081717489</v>
      </c>
      <c r="GJ147" s="286">
        <v>579.4046443974396</v>
      </c>
      <c r="GK147" s="286">
        <v>440.38961958484992</v>
      </c>
      <c r="GL147" s="286">
        <v>659.36656187193398</v>
      </c>
      <c r="GM147" s="286">
        <v>584.44611377992624</v>
      </c>
      <c r="GN147" s="286">
        <v>708.8121447314079</v>
      </c>
      <c r="GO147" s="286">
        <v>698.14021401703508</v>
      </c>
      <c r="GP147" s="286">
        <v>711.3823848861025</v>
      </c>
      <c r="GQ147" s="286">
        <v>771.59038600984115</v>
      </c>
      <c r="GR147" s="286">
        <v>706.39814977348715</v>
      </c>
      <c r="GS147" s="286">
        <v>751.7868532767643</v>
      </c>
      <c r="GT147" s="286">
        <v>456.13358795994225</v>
      </c>
      <c r="GU147" s="286">
        <v>606.3365008948291</v>
      </c>
      <c r="GV147" s="286">
        <v>522.76705106272266</v>
      </c>
      <c r="GW147" s="286">
        <v>440.95296365163034</v>
      </c>
      <c r="GX147" s="286">
        <v>717.58716225382011</v>
      </c>
      <c r="GY147" s="286">
        <v>570.72311419980338</v>
      </c>
      <c r="GZ147" s="286">
        <v>768.46534048340322</v>
      </c>
      <c r="HA147" s="286">
        <v>685.73712629698582</v>
      </c>
      <c r="HB147" s="286">
        <v>844.61776467429013</v>
      </c>
      <c r="HC147" s="286">
        <v>857.56915444209517</v>
      </c>
      <c r="HD147" s="286">
        <v>725.94891642636117</v>
      </c>
      <c r="HE147" s="286">
        <v>690.76370523980427</v>
      </c>
      <c r="HF147" s="286">
        <v>593.41922291087099</v>
      </c>
      <c r="HG147" s="286">
        <v>611.72550479479355</v>
      </c>
      <c r="HH147" s="286">
        <v>561.8862378586773</v>
      </c>
      <c r="HI147" s="286">
        <v>436.04190771739883</v>
      </c>
      <c r="HJ147" s="286">
        <v>647.30477308164859</v>
      </c>
      <c r="HK147" s="32"/>
      <c r="HL147" s="286">
        <v>3704.9365245358399</v>
      </c>
      <c r="HM147" s="286">
        <v>3904.3990908495607</v>
      </c>
      <c r="HN147" s="286">
        <v>3658.704354200233</v>
      </c>
      <c r="HO147" s="286">
        <v>4104.1447107437243</v>
      </c>
      <c r="HP147" s="286">
        <v>3961.0422825133128</v>
      </c>
      <c r="HQ147" s="286">
        <v>3985.1569955483965</v>
      </c>
      <c r="HR147" s="286">
        <v>4071.2925626234728</v>
      </c>
      <c r="HS147" s="286">
        <v>4267.1780994823766</v>
      </c>
      <c r="HT147" s="286">
        <v>4104.2983406761523</v>
      </c>
      <c r="HU147" s="286">
        <v>4063.6398047493703</v>
      </c>
      <c r="HV147" s="286">
        <v>4090.7749072225247</v>
      </c>
      <c r="HW147" s="286">
        <v>5193.2108133244747</v>
      </c>
      <c r="HX147" s="286">
        <v>5416.1881520320276</v>
      </c>
      <c r="HY147" s="286">
        <v>5492.8334320312024</v>
      </c>
      <c r="HZ147" s="286">
        <v>6825.1993627361244</v>
      </c>
      <c r="IA147" s="286">
        <v>7674.1871611835595</v>
      </c>
      <c r="IB147" s="286">
        <v>8030.277026436579</v>
      </c>
      <c r="IC147" s="286">
        <f t="shared" si="1"/>
        <v>1645.2329186577247</v>
      </c>
      <c r="ID147" s="32"/>
      <c r="IE147" s="32"/>
      <c r="IF147" s="32"/>
      <c r="IG147" s="32"/>
      <c r="IH147" s="32"/>
      <c r="II147" s="32"/>
    </row>
    <row r="148" spans="1:243" ht="13.8">
      <c r="A148" s="9"/>
      <c r="B148" s="16" t="s">
        <v>18</v>
      </c>
      <c r="C148" s="17">
        <v>319.23025300619412</v>
      </c>
      <c r="D148" s="17">
        <v>321.43216997999798</v>
      </c>
      <c r="E148" s="296">
        <v>-2.2019169738038613</v>
      </c>
      <c r="F148" s="304">
        <v>-6.8503316701028459E-3</v>
      </c>
      <c r="G148" s="20"/>
      <c r="H148" s="17">
        <v>334.75063920984394</v>
      </c>
      <c r="I148" s="296">
        <v>-13.318469229845959</v>
      </c>
      <c r="J148" s="304">
        <v>-3.9786239874801427E-2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17">
        <v>126.74750582999906</v>
      </c>
      <c r="HH148" s="17">
        <v>106.68663438999903</v>
      </c>
      <c r="HI148" s="17">
        <v>58.457836312367078</v>
      </c>
      <c r="HJ148" s="17">
        <v>154.08578230382801</v>
      </c>
      <c r="HK148" s="32"/>
      <c r="HL148" s="17">
        <v>995.12130596799966</v>
      </c>
      <c r="HM148" s="17">
        <v>1094.15914268444</v>
      </c>
      <c r="HN148" s="17">
        <v>1125.9716204890601</v>
      </c>
      <c r="HO148" s="17">
        <v>1361.3282689952086</v>
      </c>
      <c r="HP148" s="17">
        <v>1290.1777318929969</v>
      </c>
      <c r="HQ148" s="17">
        <v>1202.5779370703008</v>
      </c>
      <c r="HR148" s="17">
        <v>1213.9125640701939</v>
      </c>
      <c r="HS148" s="17">
        <v>1169.3011931127332</v>
      </c>
      <c r="HT148" s="17">
        <v>1038.0641804788461</v>
      </c>
      <c r="HU148" s="17">
        <v>975.30553758879523</v>
      </c>
      <c r="HV148" s="17">
        <v>908.03076784999598</v>
      </c>
      <c r="HW148" s="17">
        <v>1051.3370506304632</v>
      </c>
      <c r="HX148" s="17">
        <v>1091.6763253735403</v>
      </c>
      <c r="HY148" s="17">
        <v>1116.8240999737598</v>
      </c>
      <c r="HZ148" s="17">
        <v>1419.7937421300689</v>
      </c>
      <c r="IA148" s="17">
        <v>1533.3736103081376</v>
      </c>
      <c r="IB148" s="17">
        <v>1580.6119744699938</v>
      </c>
      <c r="IC148" s="17">
        <f t="shared" si="1"/>
        <v>319.23025300619412</v>
      </c>
      <c r="ID148" s="32"/>
      <c r="IE148" s="32"/>
      <c r="IF148" s="32"/>
      <c r="IG148" s="32"/>
      <c r="IH148" s="32"/>
      <c r="II148" s="32"/>
    </row>
    <row r="149" spans="1:243" ht="13.8">
      <c r="A149" s="9"/>
      <c r="B149" s="281" t="s">
        <v>19</v>
      </c>
      <c r="C149" s="282">
        <v>451.91650449559586</v>
      </c>
      <c r="D149" s="282">
        <v>486.79551882239411</v>
      </c>
      <c r="E149" s="297">
        <v>-34.879014326798256</v>
      </c>
      <c r="F149" s="305">
        <v>-7.165023706704203E-2</v>
      </c>
      <c r="G149" s="20"/>
      <c r="H149" s="282">
        <v>474.21917394368035</v>
      </c>
      <c r="I149" s="297">
        <v>12.576344878713769</v>
      </c>
      <c r="J149" s="305">
        <v>2.6520110467332922E-2</v>
      </c>
      <c r="K149" s="30">
        <v>0</v>
      </c>
      <c r="L149" s="282">
        <v>115.75039999999998</v>
      </c>
      <c r="M149" s="282">
        <v>90.139848000000001</v>
      </c>
      <c r="N149" s="282">
        <v>110.63043099999999</v>
      </c>
      <c r="O149" s="282">
        <v>105.37731799999997</v>
      </c>
      <c r="P149" s="282">
        <v>107.20042999999998</v>
      </c>
      <c r="Q149" s="282">
        <v>105.08146088650003</v>
      </c>
      <c r="R149" s="282">
        <v>119.33817400000015</v>
      </c>
      <c r="S149" s="282">
        <v>118.99769998550005</v>
      </c>
      <c r="T149" s="282">
        <v>110.32023100000001</v>
      </c>
      <c r="U149" s="282">
        <v>122.15975784100002</v>
      </c>
      <c r="V149" s="282">
        <v>99.618306825000019</v>
      </c>
      <c r="W149" s="282">
        <v>121.733474</v>
      </c>
      <c r="X149" s="282">
        <v>110.93803399999999</v>
      </c>
      <c r="Y149" s="282">
        <v>93.520021999999983</v>
      </c>
      <c r="Z149" s="282">
        <v>117.204116</v>
      </c>
      <c r="AA149" s="282">
        <v>117.63883477763335</v>
      </c>
      <c r="AB149" s="282">
        <v>129.84285664344299</v>
      </c>
      <c r="AC149" s="282">
        <v>105.42147800000001</v>
      </c>
      <c r="AD149" s="282">
        <v>124.25892599999997</v>
      </c>
      <c r="AE149" s="282">
        <v>130.15319299999996</v>
      </c>
      <c r="AF149" s="282">
        <v>108.33116699999997</v>
      </c>
      <c r="AG149" s="282">
        <v>128.00576800000007</v>
      </c>
      <c r="AH149" s="282">
        <v>96.551650999999993</v>
      </c>
      <c r="AI149" s="282">
        <v>123.23757100000006</v>
      </c>
      <c r="AJ149" s="282">
        <v>115.36339491495144</v>
      </c>
      <c r="AK149" s="282">
        <v>87.030329225365108</v>
      </c>
      <c r="AL149" s="282">
        <v>121.09787329087928</v>
      </c>
      <c r="AM149" s="282">
        <v>97.293725041417247</v>
      </c>
      <c r="AN149" s="282">
        <v>113.47640351337211</v>
      </c>
      <c r="AO149" s="282">
        <v>106.54607526337966</v>
      </c>
      <c r="AP149" s="282">
        <v>108.60123586662775</v>
      </c>
      <c r="AQ149" s="282">
        <v>112.03949288772264</v>
      </c>
      <c r="AR149" s="282">
        <v>103.73271007989894</v>
      </c>
      <c r="AS149" s="282">
        <v>109.57256683118317</v>
      </c>
      <c r="AT149" s="282">
        <v>90.729071655761345</v>
      </c>
      <c r="AU149" s="282">
        <v>89.539910250457922</v>
      </c>
      <c r="AV149" s="282">
        <v>92.151163761648746</v>
      </c>
      <c r="AW149" s="282">
        <v>93.273524898394271</v>
      </c>
      <c r="AX149" s="282">
        <v>104.02968514833259</v>
      </c>
      <c r="AY149" s="282">
        <v>104.74219092442789</v>
      </c>
      <c r="AZ149" s="282">
        <v>139.22618553106159</v>
      </c>
      <c r="BA149" s="282">
        <v>114.62221320321277</v>
      </c>
      <c r="BB149" s="282">
        <v>118.36354228190567</v>
      </c>
      <c r="BC149" s="282">
        <v>110.58210011382567</v>
      </c>
      <c r="BD149" s="282">
        <v>111.32403910576591</v>
      </c>
      <c r="BE149" s="282">
        <v>110.82429476010901</v>
      </c>
      <c r="BF149" s="282">
        <v>91.992619111207034</v>
      </c>
      <c r="BG149" s="282">
        <v>95.692829990604423</v>
      </c>
      <c r="BH149" s="282">
        <v>106.41894309288389</v>
      </c>
      <c r="BI149" s="282">
        <v>86.268093742000218</v>
      </c>
      <c r="BJ149" s="282">
        <v>111.33204475000019</v>
      </c>
      <c r="BK149" s="282">
        <v>104.31310192000021</v>
      </c>
      <c r="BL149" s="282">
        <v>113.7244487500007</v>
      </c>
      <c r="BM149" s="282">
        <v>103.5566765199996</v>
      </c>
      <c r="BN149" s="282">
        <v>111.45690918000054</v>
      </c>
      <c r="BO149" s="282">
        <v>109.96287561999992</v>
      </c>
      <c r="BP149" s="282">
        <v>112.52116660000007</v>
      </c>
      <c r="BQ149" s="282">
        <v>110.96610557999969</v>
      </c>
      <c r="BR149" s="282">
        <v>92.265718400000651</v>
      </c>
      <c r="BS149" s="282">
        <v>99.894010380000793</v>
      </c>
      <c r="BT149" s="282">
        <v>101.24440802999993</v>
      </c>
      <c r="BU149" s="282">
        <v>118.60746432999926</v>
      </c>
      <c r="BV149" s="282">
        <v>114.9789189509404</v>
      </c>
      <c r="BW149" s="282">
        <v>99.57792635529114</v>
      </c>
      <c r="BX149" s="282">
        <v>121.09826725136224</v>
      </c>
      <c r="BY149" s="282">
        <v>107.06589938938765</v>
      </c>
      <c r="BZ149" s="282">
        <v>113.56967360623622</v>
      </c>
      <c r="CA149" s="282">
        <v>105.29816950096802</v>
      </c>
      <c r="CB149" s="282">
        <v>101.72776664069511</v>
      </c>
      <c r="CC149" s="282">
        <v>127.611400083695</v>
      </c>
      <c r="CD149" s="282">
        <v>84.848214638790239</v>
      </c>
      <c r="CE149" s="282">
        <v>100.99432390170574</v>
      </c>
      <c r="CF149" s="282">
        <v>105.91633227133801</v>
      </c>
      <c r="CG149" s="282">
        <v>80.186191440859375</v>
      </c>
      <c r="CH149" s="282">
        <v>120.21822022907003</v>
      </c>
      <c r="CI149" s="282">
        <v>106.32172391073505</v>
      </c>
      <c r="CJ149" s="282">
        <v>114.80663246176601</v>
      </c>
      <c r="CK149" s="282">
        <v>120.64983165780347</v>
      </c>
      <c r="CL149" s="282">
        <v>125.82825041639211</v>
      </c>
      <c r="CM149" s="282">
        <v>118.67095925455794</v>
      </c>
      <c r="CN149" s="282">
        <v>110.18651943926744</v>
      </c>
      <c r="CO149" s="282">
        <v>123.15980486353288</v>
      </c>
      <c r="CP149" s="282">
        <v>80.24462146834145</v>
      </c>
      <c r="CQ149" s="282">
        <v>111.13472822370898</v>
      </c>
      <c r="CR149" s="282">
        <v>109.41868553791693</v>
      </c>
      <c r="CS149" s="282">
        <v>94.454264610530117</v>
      </c>
      <c r="CT149" s="282">
        <v>121.55617358947592</v>
      </c>
      <c r="CU149" s="282">
        <v>110.82282164178974</v>
      </c>
      <c r="CV149" s="282">
        <v>148.01973098151649</v>
      </c>
      <c r="CW149" s="282">
        <v>125.19228330944321</v>
      </c>
      <c r="CX149" s="282">
        <v>133.5620812880951</v>
      </c>
      <c r="CY149" s="282">
        <v>126.98721433943803</v>
      </c>
      <c r="CZ149" s="282">
        <v>123.45624292078907</v>
      </c>
      <c r="DA149" s="282">
        <v>118.93393110979997</v>
      </c>
      <c r="DB149" s="282">
        <v>93.570958317154975</v>
      </c>
      <c r="DC149" s="282">
        <v>118.36486492678699</v>
      </c>
      <c r="DD149" s="282">
        <v>91.593283884930997</v>
      </c>
      <c r="DE149" s="282">
        <v>85.388745610565365</v>
      </c>
      <c r="DF149" s="282">
        <v>117.43035117748713</v>
      </c>
      <c r="DG149" s="282">
        <v>91.432521777757472</v>
      </c>
      <c r="DH149" s="282">
        <v>139.21248631835499</v>
      </c>
      <c r="DI149" s="282">
        <v>118.44776898215616</v>
      </c>
      <c r="DJ149" s="282">
        <v>133.63872016418185</v>
      </c>
      <c r="DK149" s="282">
        <v>139.382527464784</v>
      </c>
      <c r="DL149" s="282">
        <v>108.39337849361993</v>
      </c>
      <c r="DM149" s="282">
        <v>122.61778069075092</v>
      </c>
      <c r="DN149" s="282">
        <v>85.193954414822997</v>
      </c>
      <c r="DO149" s="282">
        <v>95.087546408825006</v>
      </c>
      <c r="DP149" s="282">
        <v>101.644864572046</v>
      </c>
      <c r="DQ149" s="282">
        <v>62.280928592596069</v>
      </c>
      <c r="DR149" s="282">
        <v>138.837757215333</v>
      </c>
      <c r="DS149" s="282">
        <v>105.01150439578601</v>
      </c>
      <c r="DT149" s="282">
        <v>112.13192509999999</v>
      </c>
      <c r="DU149" s="282">
        <v>107.42149493896198</v>
      </c>
      <c r="DV149" s="282">
        <v>114.88781869400901</v>
      </c>
      <c r="DW149" s="282">
        <v>108.06527150090301</v>
      </c>
      <c r="DX149" s="282">
        <v>81.79949473937603</v>
      </c>
      <c r="DY149" s="282">
        <v>106.82678228232601</v>
      </c>
      <c r="DZ149" s="282">
        <v>81.1885529163809</v>
      </c>
      <c r="EA149" s="282">
        <v>85.946666365108513</v>
      </c>
      <c r="EB149" s="282">
        <v>86.212392265475955</v>
      </c>
      <c r="EC149" s="282">
        <v>69.360894358078895</v>
      </c>
      <c r="ED149" s="282">
        <v>108.95736730533503</v>
      </c>
      <c r="EE149" s="282">
        <v>81.480642836250809</v>
      </c>
      <c r="EF149" s="282">
        <v>120.22001709339901</v>
      </c>
      <c r="EG149" s="282">
        <v>103.75735419177602</v>
      </c>
      <c r="EH149" s="282">
        <v>117.41777045191407</v>
      </c>
      <c r="EI149" s="282">
        <v>110.30675824428999</v>
      </c>
      <c r="EJ149" s="282">
        <v>92.263198745011209</v>
      </c>
      <c r="EK149" s="282">
        <v>113.35916490972204</v>
      </c>
      <c r="EL149" s="282">
        <v>78.096219100677047</v>
      </c>
      <c r="EM149" s="282">
        <v>85.250988516000291</v>
      </c>
      <c r="EN149" s="282">
        <v>88.065218960268169</v>
      </c>
      <c r="EO149" s="282">
        <v>88.449766240996553</v>
      </c>
      <c r="EP149" s="282">
        <v>88.640529609214639</v>
      </c>
      <c r="EQ149" s="282">
        <v>110.54174036635902</v>
      </c>
      <c r="ER149" s="282">
        <v>152.05499288064493</v>
      </c>
      <c r="ES149" s="282">
        <v>149.30659599999996</v>
      </c>
      <c r="ET149" s="282">
        <v>126.13088708172074</v>
      </c>
      <c r="EU149" s="282">
        <v>124.42733368274412</v>
      </c>
      <c r="EV149" s="282">
        <v>125.22269658340565</v>
      </c>
      <c r="EW149" s="282">
        <v>135.84002054448644</v>
      </c>
      <c r="EX149" s="282">
        <v>82.452223713719093</v>
      </c>
      <c r="EY149" s="282">
        <v>121.37853358073255</v>
      </c>
      <c r="EZ149" s="282">
        <v>105.55564470353517</v>
      </c>
      <c r="FA149" s="282">
        <v>92.224950756618227</v>
      </c>
      <c r="FB149" s="282">
        <v>129.67045122868751</v>
      </c>
      <c r="FC149" s="282">
        <v>118.47169508214813</v>
      </c>
      <c r="FD149" s="282">
        <v>159.22472369857451</v>
      </c>
      <c r="FE149" s="282">
        <v>117.72787819901532</v>
      </c>
      <c r="FF149" s="282">
        <v>154.76913050157293</v>
      </c>
      <c r="FG149" s="282">
        <v>139.47264227760024</v>
      </c>
      <c r="FH149" s="282">
        <v>150.63614811999969</v>
      </c>
      <c r="FI149" s="282">
        <v>125.5319855988007</v>
      </c>
      <c r="FJ149" s="282">
        <v>118.42807298587377</v>
      </c>
      <c r="FK149" s="282">
        <v>106.47466426889991</v>
      </c>
      <c r="FL149" s="282">
        <v>109.03427212079993</v>
      </c>
      <c r="FM149" s="282">
        <v>79.232677877399851</v>
      </c>
      <c r="FN149" s="282">
        <v>148.04634454879942</v>
      </c>
      <c r="FO149" s="282">
        <v>99.870582505635468</v>
      </c>
      <c r="FP149" s="282">
        <v>171.21359662330059</v>
      </c>
      <c r="FQ149" s="282">
        <v>146.46909644949994</v>
      </c>
      <c r="FR149" s="282">
        <v>139.74608082109927</v>
      </c>
      <c r="FS149" s="282">
        <v>164.76706106362968</v>
      </c>
      <c r="FT149" s="282">
        <v>127.18648231410134</v>
      </c>
      <c r="FU149" s="282">
        <v>155.04986501579964</v>
      </c>
      <c r="FV149" s="282">
        <v>112.62996585249965</v>
      </c>
      <c r="FW149" s="282">
        <v>116.95921684070032</v>
      </c>
      <c r="FX149" s="282">
        <v>130.75797278519997</v>
      </c>
      <c r="FY149" s="282">
        <v>98.372386697178001</v>
      </c>
      <c r="FZ149" s="282">
        <v>164.08166097649911</v>
      </c>
      <c r="GA149" s="282">
        <v>129.02880155660006</v>
      </c>
      <c r="GB149" s="282">
        <v>198.57775955890003</v>
      </c>
      <c r="GC149" s="282">
        <v>180.6302952035</v>
      </c>
      <c r="GD149" s="282">
        <v>187.79255005420009</v>
      </c>
      <c r="GE149" s="282">
        <v>181.09908995169803</v>
      </c>
      <c r="GF149" s="282">
        <v>194.43943200963099</v>
      </c>
      <c r="GG149" s="282">
        <v>194.24110955483513</v>
      </c>
      <c r="GH149" s="282">
        <v>114.58174313395114</v>
      </c>
      <c r="GI149" s="282">
        <v>133.14795741512495</v>
      </c>
      <c r="GJ149" s="282">
        <v>163.29390206694336</v>
      </c>
      <c r="GK149" s="282">
        <v>116.93785316995798</v>
      </c>
      <c r="GL149" s="282">
        <v>193.98741870677901</v>
      </c>
      <c r="GM149" s="282">
        <v>169.25227464430998</v>
      </c>
      <c r="GN149" s="282">
        <v>217.65258597044203</v>
      </c>
      <c r="GO149" s="282">
        <v>202.72878893374701</v>
      </c>
      <c r="GP149" s="282">
        <v>209.40479793738149</v>
      </c>
      <c r="GQ149" s="282">
        <v>233.59309491928309</v>
      </c>
      <c r="GR149" s="282">
        <v>196.32063253203802</v>
      </c>
      <c r="GS149" s="282">
        <v>220.59938774472107</v>
      </c>
      <c r="GT149" s="282">
        <v>108.74610528579399</v>
      </c>
      <c r="GU149" s="282">
        <v>173.30790752253097</v>
      </c>
      <c r="GV149" s="282">
        <v>150.88712156980171</v>
      </c>
      <c r="GW149" s="282">
        <v>122.26715092831239</v>
      </c>
      <c r="GX149" s="282">
        <v>213.64124632428002</v>
      </c>
      <c r="GY149" s="282">
        <v>158.13124936681356</v>
      </c>
      <c r="GZ149" s="282">
        <v>235.81431797440308</v>
      </c>
      <c r="HA149" s="282">
        <v>192.26226749384898</v>
      </c>
      <c r="HB149" s="282">
        <v>246.73420430681108</v>
      </c>
      <c r="HC149" s="282">
        <v>248.7729038934001</v>
      </c>
      <c r="HD149" s="282">
        <v>191.49666865670008</v>
      </c>
      <c r="HE149" s="282">
        <v>180.61454644209533</v>
      </c>
      <c r="HF149" s="282">
        <v>161.08940393059214</v>
      </c>
      <c r="HG149" s="282">
        <v>159.8196778326294</v>
      </c>
      <c r="HH149" s="282">
        <v>151.66676871249581</v>
      </c>
      <c r="HI149" s="282">
        <v>122.66956188669974</v>
      </c>
      <c r="HJ149" s="282">
        <v>177.58017389640031</v>
      </c>
      <c r="HK149" s="32"/>
      <c r="HL149" s="282">
        <v>1326.3475315380001</v>
      </c>
      <c r="HM149" s="282">
        <v>1385.1036174210763</v>
      </c>
      <c r="HN149" s="282">
        <v>1255.0227888210165</v>
      </c>
      <c r="HO149" s="282">
        <v>1286.8243888304955</v>
      </c>
      <c r="HP149" s="282">
        <v>1262.6800945348866</v>
      </c>
      <c r="HQ149" s="282">
        <v>1296.6224326790709</v>
      </c>
      <c r="HR149" s="282">
        <v>1317.3238156373727</v>
      </c>
      <c r="HS149" s="282">
        <v>1424.3392525727365</v>
      </c>
      <c r="HT149" s="282">
        <v>1327.8190653882366</v>
      </c>
      <c r="HU149" s="282">
        <v>1206.0430613128267</v>
      </c>
      <c r="HV149" s="282">
        <v>1166.6827680179304</v>
      </c>
      <c r="HW149" s="282">
        <v>1392.510539244292</v>
      </c>
      <c r="HX149" s="282">
        <v>1518.1879874213259</v>
      </c>
      <c r="HY149" s="282">
        <v>1570.2052420332652</v>
      </c>
      <c r="HZ149" s="282">
        <v>1906.7507588973172</v>
      </c>
      <c r="IA149" s="282">
        <v>2205.824749433928</v>
      </c>
      <c r="IB149" s="282">
        <v>2261.5307587196876</v>
      </c>
      <c r="IC149" s="282">
        <f t="shared" si="1"/>
        <v>451.91650449559586</v>
      </c>
      <c r="ID149" s="32"/>
      <c r="IE149" s="32"/>
      <c r="IF149" s="32"/>
      <c r="IG149" s="32"/>
      <c r="IH149" s="32"/>
      <c r="II149" s="32"/>
    </row>
    <row r="150" spans="1:243" ht="13.8">
      <c r="A150" s="9"/>
      <c r="B150" s="16" t="s">
        <v>20</v>
      </c>
      <c r="C150" s="17">
        <v>874.08616115593463</v>
      </c>
      <c r="D150" s="17">
        <v>873.07948816578096</v>
      </c>
      <c r="E150" s="296">
        <v>1.0066729901536746</v>
      </c>
      <c r="F150" s="304">
        <v>1.1530141342211064E-3</v>
      </c>
      <c r="G150" s="20"/>
      <c r="H150" s="17">
        <v>870.19101270069916</v>
      </c>
      <c r="I150" s="296">
        <v>2.8884754650817968</v>
      </c>
      <c r="J150" s="304">
        <v>3.3193579604059681E-3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17">
        <v>325.1583211321651</v>
      </c>
      <c r="HH150" s="17">
        <v>303.53283475618241</v>
      </c>
      <c r="HI150" s="17">
        <v>254.91450951833201</v>
      </c>
      <c r="HJ150" s="17">
        <v>315.63881688142021</v>
      </c>
      <c r="HK150" s="32"/>
      <c r="HL150" s="17">
        <v>1383.4676870298404</v>
      </c>
      <c r="HM150" s="17">
        <v>1425.136330744044</v>
      </c>
      <c r="HN150" s="17">
        <v>1277.7099448901565</v>
      </c>
      <c r="HO150" s="17">
        <v>1455.9920529180199</v>
      </c>
      <c r="HP150" s="17">
        <v>1408.1844560854295</v>
      </c>
      <c r="HQ150" s="17">
        <v>1485.9566257990246</v>
      </c>
      <c r="HR150" s="17">
        <v>1540.0561829159062</v>
      </c>
      <c r="HS150" s="17">
        <v>1673.5376537969066</v>
      </c>
      <c r="HT150" s="17">
        <v>1738.4150948090701</v>
      </c>
      <c r="HU150" s="17">
        <v>1882.2912058477484</v>
      </c>
      <c r="HV150" s="17">
        <v>2016.0613713545986</v>
      </c>
      <c r="HW150" s="17">
        <v>2749.3632234497195</v>
      </c>
      <c r="HX150" s="17">
        <v>2806.3238392371618</v>
      </c>
      <c r="HY150" s="17">
        <v>2805.8040900241781</v>
      </c>
      <c r="HZ150" s="17">
        <v>3498.6548617087383</v>
      </c>
      <c r="IA150" s="17">
        <v>3934.9888014414942</v>
      </c>
      <c r="IB150" s="17">
        <v>4188.1342932468979</v>
      </c>
      <c r="IC150" s="17">
        <f t="shared" si="1"/>
        <v>874.08616115593463</v>
      </c>
      <c r="ID150" s="32"/>
      <c r="IE150" s="32"/>
      <c r="IF150" s="32"/>
      <c r="IG150" s="32"/>
      <c r="IH150" s="32"/>
      <c r="II150" s="32"/>
    </row>
    <row r="151" spans="1:243" ht="14.4">
      <c r="A151" s="9"/>
      <c r="B151" s="313"/>
      <c r="C151" s="316"/>
      <c r="D151" s="316"/>
      <c r="E151" s="300" t="s">
        <v>418</v>
      </c>
      <c r="F151" s="335"/>
      <c r="G151"/>
      <c r="H151" s="316"/>
      <c r="I151" s="300" t="s">
        <v>418</v>
      </c>
      <c r="J151" s="335"/>
      <c r="K151" s="30">
        <v>0</v>
      </c>
      <c r="L151" s="279"/>
      <c r="M151" s="279"/>
      <c r="N151" s="279"/>
      <c r="O151" s="279"/>
      <c r="P151" s="279"/>
      <c r="Q151" s="279"/>
      <c r="R151" s="279"/>
      <c r="S151" s="279"/>
      <c r="T151" s="279"/>
      <c r="U151" s="279"/>
      <c r="V151" s="279"/>
      <c r="W151" s="279"/>
      <c r="X151" s="279"/>
      <c r="Y151" s="279"/>
      <c r="Z151" s="279"/>
      <c r="AA151" s="279"/>
      <c r="AB151" s="279"/>
      <c r="AC151" s="279"/>
      <c r="AD151" s="279"/>
      <c r="AE151" s="279"/>
      <c r="AF151" s="279"/>
      <c r="AG151" s="279"/>
      <c r="AH151" s="279"/>
      <c r="AI151" s="279"/>
      <c r="AJ151" s="279"/>
      <c r="AK151" s="279"/>
      <c r="AL151" s="279"/>
      <c r="AM151" s="279"/>
      <c r="AN151" s="279"/>
      <c r="AO151" s="279"/>
      <c r="AP151" s="279"/>
      <c r="AQ151" s="279"/>
      <c r="AR151" s="279"/>
      <c r="AS151" s="279"/>
      <c r="AT151" s="279"/>
      <c r="AU151" s="279"/>
      <c r="AV151" s="279"/>
      <c r="AW151" s="279"/>
      <c r="AX151" s="279"/>
      <c r="AY151" s="279"/>
      <c r="AZ151" s="279"/>
      <c r="BA151" s="279"/>
      <c r="BB151" s="279"/>
      <c r="BC151" s="279"/>
      <c r="BD151" s="279"/>
      <c r="BE151" s="279"/>
      <c r="BF151" s="279"/>
      <c r="BG151" s="279"/>
      <c r="BH151" s="279"/>
      <c r="BI151" s="279"/>
      <c r="BJ151" s="279"/>
      <c r="BK151" s="279"/>
      <c r="BL151" s="279"/>
      <c r="BM151" s="279"/>
      <c r="BN151" s="279"/>
      <c r="BO151" s="279"/>
      <c r="BP151" s="279"/>
      <c r="BQ151" s="279"/>
      <c r="BR151" s="279"/>
      <c r="BS151" s="279"/>
      <c r="BT151" s="279"/>
      <c r="BU151" s="279"/>
      <c r="BV151" s="279"/>
      <c r="BW151" s="279"/>
      <c r="BX151" s="279"/>
      <c r="BY151" s="279"/>
      <c r="BZ151" s="279"/>
      <c r="CA151" s="279"/>
      <c r="CB151" s="279"/>
      <c r="CC151" s="279"/>
      <c r="CD151" s="279"/>
      <c r="CE151" s="279"/>
      <c r="CF151" s="279"/>
      <c r="CG151" s="279"/>
      <c r="CH151" s="279"/>
      <c r="CI151" s="279"/>
      <c r="CJ151" s="279"/>
      <c r="CK151" s="279"/>
      <c r="CL151" s="279"/>
      <c r="CM151" s="279"/>
      <c r="CN151" s="279"/>
      <c r="CO151" s="279"/>
      <c r="CP151" s="279"/>
      <c r="CQ151" s="279"/>
      <c r="CR151" s="316"/>
      <c r="CS151" s="316"/>
      <c r="CT151" s="316"/>
      <c r="CU151" s="316"/>
      <c r="CV151" s="316"/>
      <c r="CW151" s="316"/>
      <c r="CX151" s="316"/>
      <c r="CY151" s="316"/>
      <c r="CZ151" s="316"/>
      <c r="DA151" s="316"/>
      <c r="DB151" s="316"/>
      <c r="DC151" s="316"/>
      <c r="DD151" s="316"/>
      <c r="DE151" s="316"/>
      <c r="DF151" s="316"/>
      <c r="DG151" s="316"/>
      <c r="DH151" s="316"/>
      <c r="DI151" s="316"/>
      <c r="DJ151" s="316"/>
      <c r="DK151" s="316"/>
      <c r="DL151" s="316"/>
      <c r="DM151" s="316"/>
      <c r="DN151" s="316"/>
      <c r="DO151" s="316"/>
      <c r="DP151" s="316"/>
      <c r="DQ151" s="316"/>
      <c r="DR151" s="316"/>
      <c r="DS151" s="316"/>
      <c r="DT151" s="316"/>
      <c r="DU151" s="316"/>
      <c r="DV151" s="316"/>
      <c r="DW151" s="316"/>
      <c r="DX151" s="316"/>
      <c r="DY151" s="316"/>
      <c r="DZ151" s="316"/>
      <c r="EA151" s="316"/>
      <c r="EB151" s="316"/>
      <c r="EC151" s="316"/>
      <c r="ED151" s="316"/>
      <c r="EE151" s="316"/>
      <c r="EF151" s="316"/>
      <c r="EG151" s="316"/>
      <c r="EH151" s="316"/>
      <c r="EI151" s="316"/>
      <c r="EJ151" s="316"/>
      <c r="EK151" s="316"/>
      <c r="EL151" s="316"/>
      <c r="EM151" s="316"/>
      <c r="EN151" s="316"/>
      <c r="EO151" s="316"/>
      <c r="EP151" s="316"/>
      <c r="EQ151" s="316"/>
      <c r="ER151" s="316"/>
      <c r="ES151" s="316"/>
      <c r="ET151" s="316"/>
      <c r="EU151" s="316"/>
      <c r="EV151" s="316"/>
      <c r="EW151" s="316"/>
      <c r="EX151" s="316"/>
      <c r="EY151" s="316"/>
      <c r="EZ151" s="316"/>
      <c r="FA151" s="316"/>
      <c r="FB151" s="316"/>
      <c r="FC151" s="316"/>
      <c r="FD151" s="316"/>
      <c r="FE151" s="316"/>
      <c r="FF151" s="316"/>
      <c r="FG151" s="316"/>
      <c r="FH151" s="316"/>
      <c r="FI151" s="316"/>
      <c r="FJ151" s="316"/>
      <c r="FK151" s="316"/>
      <c r="FL151" s="316"/>
      <c r="FM151" s="316"/>
      <c r="FN151" s="316"/>
      <c r="FO151" s="316"/>
      <c r="FP151" s="316"/>
      <c r="FQ151" s="316"/>
      <c r="FR151" s="316"/>
      <c r="FS151" s="316"/>
      <c r="FT151" s="316"/>
      <c r="FU151" s="316"/>
      <c r="FV151" s="316"/>
      <c r="FW151" s="316"/>
      <c r="FX151" s="316"/>
      <c r="FY151" s="316"/>
      <c r="FZ151" s="316"/>
      <c r="GA151" s="316"/>
      <c r="GB151" s="316"/>
      <c r="GC151" s="316"/>
      <c r="GD151" s="316"/>
      <c r="GE151" s="316"/>
      <c r="GF151" s="316"/>
      <c r="GG151" s="316"/>
      <c r="GH151" s="316"/>
      <c r="GI151" s="316"/>
      <c r="GJ151" s="316"/>
      <c r="GK151" s="316"/>
      <c r="GL151" s="316"/>
      <c r="GM151" s="316"/>
      <c r="GN151" s="316"/>
      <c r="GO151" s="316"/>
      <c r="GP151" s="316"/>
      <c r="GQ151" s="316"/>
      <c r="GR151" s="316"/>
      <c r="GS151" s="316"/>
      <c r="GT151" s="316"/>
      <c r="GU151" s="316"/>
      <c r="GV151" s="316"/>
      <c r="GW151" s="316"/>
      <c r="GX151" s="316"/>
      <c r="GY151" s="316"/>
      <c r="GZ151" s="316"/>
      <c r="HA151" s="316"/>
      <c r="HB151" s="316"/>
      <c r="HC151" s="316"/>
      <c r="HD151" s="316"/>
      <c r="HE151" s="316"/>
      <c r="HF151" s="316"/>
      <c r="HG151" s="316"/>
      <c r="HH151" s="316"/>
      <c r="HI151" s="316"/>
      <c r="HJ151" s="316"/>
      <c r="HK151" s="32"/>
      <c r="HL151" s="280"/>
      <c r="HM151" s="280"/>
      <c r="HN151" s="280"/>
      <c r="HO151" s="280"/>
      <c r="HP151" s="280"/>
      <c r="HQ151" s="280"/>
      <c r="HR151" s="280"/>
      <c r="HS151" s="280"/>
      <c r="HT151" s="280"/>
      <c r="HU151" s="280"/>
      <c r="HV151" s="280"/>
      <c r="HW151" s="317"/>
      <c r="HX151" s="317"/>
      <c r="HY151" s="317"/>
      <c r="HZ151" s="317"/>
      <c r="IA151" s="317"/>
      <c r="IB151" s="317"/>
      <c r="IC151" s="317"/>
      <c r="ID151" s="32"/>
      <c r="IE151" s="32"/>
      <c r="IF151" s="32"/>
      <c r="IG151" s="32"/>
      <c r="IH151" s="32"/>
      <c r="II151" s="32"/>
    </row>
    <row r="152" spans="1:243" ht="13.8">
      <c r="A152" s="9"/>
      <c r="B152" s="319" t="s">
        <v>28</v>
      </c>
      <c r="C152" s="320">
        <v>0.36727336215564405</v>
      </c>
      <c r="D152" s="320">
        <v>0.37017408161263576</v>
      </c>
      <c r="E152" s="329">
        <v>-0.29007194569917183</v>
      </c>
      <c r="F152" s="330">
        <v>-7.836095504998487E-3</v>
      </c>
      <c r="G152" s="24"/>
      <c r="H152" s="320">
        <v>0.37338382754118071</v>
      </c>
      <c r="I152" s="329">
        <v>-0.32097459285449492</v>
      </c>
      <c r="J152" s="330">
        <v>-8.5963710578518416E-3</v>
      </c>
      <c r="K152" s="30">
        <v>0</v>
      </c>
      <c r="L152" s="320">
        <v>0.38176422755434247</v>
      </c>
      <c r="M152" s="320">
        <v>0.3120548517609697</v>
      </c>
      <c r="N152" s="320">
        <v>0.39478108821635383</v>
      </c>
      <c r="O152" s="320">
        <v>0.36905293306005782</v>
      </c>
      <c r="P152" s="320">
        <v>0.35727381698662286</v>
      </c>
      <c r="Q152" s="320">
        <v>0.35804612238386779</v>
      </c>
      <c r="R152" s="320">
        <v>0.37893114841119568</v>
      </c>
      <c r="S152" s="320">
        <v>0.3587072321368619</v>
      </c>
      <c r="T152" s="320">
        <v>0.33957849012211244</v>
      </c>
      <c r="U152" s="320">
        <v>0.37802872904148238</v>
      </c>
      <c r="V152" s="320">
        <v>0.33115592059933696</v>
      </c>
      <c r="W152" s="320">
        <v>0.3814071116743209</v>
      </c>
      <c r="X152" s="320">
        <v>0.36271789331485343</v>
      </c>
      <c r="Y152" s="320">
        <v>0.32413155080368861</v>
      </c>
      <c r="Z152" s="320">
        <v>0.38717674127933566</v>
      </c>
      <c r="AA152" s="320">
        <v>0.35128540527832053</v>
      </c>
      <c r="AB152" s="320">
        <v>0.37893421864525223</v>
      </c>
      <c r="AC152" s="320">
        <v>0.33779838538065127</v>
      </c>
      <c r="AD152" s="320">
        <v>0.36388457008066971</v>
      </c>
      <c r="AE152" s="320">
        <v>0.37072001252863973</v>
      </c>
      <c r="AF152" s="320">
        <v>0.31873070217686317</v>
      </c>
      <c r="AG152" s="320">
        <v>0.36907508082863816</v>
      </c>
      <c r="AH152" s="320">
        <v>0.28605709498954635</v>
      </c>
      <c r="AI152" s="320">
        <v>0.36377622092514544</v>
      </c>
      <c r="AJ152" s="320">
        <v>0.36045845049374947</v>
      </c>
      <c r="AK152" s="320">
        <v>0.28524756790593064</v>
      </c>
      <c r="AL152" s="320">
        <v>0.36849628146459901</v>
      </c>
      <c r="AM152" s="320">
        <v>0.33548995879216392</v>
      </c>
      <c r="AN152" s="320">
        <v>0.35790146164061315</v>
      </c>
      <c r="AO152" s="320">
        <v>0.34013443189829484</v>
      </c>
      <c r="AP152" s="320">
        <v>0.33627892413125859</v>
      </c>
      <c r="AQ152" s="320">
        <v>0.34399243529058265</v>
      </c>
      <c r="AR152" s="320">
        <v>0.30987226171054394</v>
      </c>
      <c r="AS152" s="320">
        <v>0.31804086969361733</v>
      </c>
      <c r="AT152" s="320">
        <v>0.28692572494411428</v>
      </c>
      <c r="AU152" s="320">
        <v>0.29927823868741227</v>
      </c>
      <c r="AV152" s="320">
        <v>0.34472010847562934</v>
      </c>
      <c r="AW152" s="320">
        <v>0.32727443349311069</v>
      </c>
      <c r="AX152" s="320">
        <v>0.35936223074217438</v>
      </c>
      <c r="AY152" s="320">
        <v>0.35992507653060546</v>
      </c>
      <c r="AZ152" s="320">
        <v>0.42325416876810107</v>
      </c>
      <c r="BA152" s="320">
        <v>0.35421103857172898</v>
      </c>
      <c r="BB152" s="320">
        <v>0.36506656749129812</v>
      </c>
      <c r="BC152" s="320">
        <v>0.34405936437675178</v>
      </c>
      <c r="BD152" s="320">
        <v>0.35143963061872024</v>
      </c>
      <c r="BE152" s="320">
        <v>0.34450672808001132</v>
      </c>
      <c r="BF152" s="320">
        <v>0.31571373695583849</v>
      </c>
      <c r="BG152" s="320">
        <v>0.36586736004416009</v>
      </c>
      <c r="BH152" s="320">
        <v>0.35235327309282261</v>
      </c>
      <c r="BI152" s="320">
        <v>0.30539259742439467</v>
      </c>
      <c r="BJ152" s="320">
        <v>0.3620312145781629</v>
      </c>
      <c r="BK152" s="320">
        <v>0.33877205464140187</v>
      </c>
      <c r="BL152" s="320">
        <v>0.34672697475995035</v>
      </c>
      <c r="BM152" s="320">
        <v>0.32494025632711304</v>
      </c>
      <c r="BN152" s="320">
        <v>0.34389256549874475</v>
      </c>
      <c r="BO152" s="320">
        <v>0.3325366061431555</v>
      </c>
      <c r="BP152" s="320">
        <v>0.32212538305792437</v>
      </c>
      <c r="BQ152" s="320">
        <v>0.32760024088326462</v>
      </c>
      <c r="BR152" s="320">
        <v>0.30003330036940379</v>
      </c>
      <c r="BS152" s="320">
        <v>0.32064561843045836</v>
      </c>
      <c r="BT152" s="320">
        <v>0.32498916572851588</v>
      </c>
      <c r="BU152" s="320">
        <v>0.31617695304135868</v>
      </c>
      <c r="BV152" s="320">
        <v>0.36778184829415139</v>
      </c>
      <c r="BW152" s="320">
        <v>0.31006730288738193</v>
      </c>
      <c r="BX152" s="320">
        <v>0.33928602776064842</v>
      </c>
      <c r="BY152" s="320">
        <v>0.31653480231264713</v>
      </c>
      <c r="BZ152" s="320">
        <v>0.33069005638995635</v>
      </c>
      <c r="CA152" s="320">
        <v>0.31194067625665589</v>
      </c>
      <c r="CB152" s="320">
        <v>0.29344398550548151</v>
      </c>
      <c r="CC152" s="320">
        <v>0.34511642376024387</v>
      </c>
      <c r="CD152" s="320">
        <v>0.26910824283015666</v>
      </c>
      <c r="CE152" s="320">
        <v>0.32001430263825398</v>
      </c>
      <c r="CF152" s="320">
        <v>0.32601639628803675</v>
      </c>
      <c r="CG152" s="320">
        <v>0.2575878117851958</v>
      </c>
      <c r="CH152" s="320">
        <v>0.35053193485325729</v>
      </c>
      <c r="CI152" s="320">
        <v>0.31941259632485314</v>
      </c>
      <c r="CJ152" s="320">
        <v>0.32457310216132929</v>
      </c>
      <c r="CK152" s="320">
        <v>0.32317286954735258</v>
      </c>
      <c r="CL152" s="320">
        <v>0.33755732417456719</v>
      </c>
      <c r="CM152" s="320">
        <v>0.31075044393750612</v>
      </c>
      <c r="CN152" s="320">
        <v>0.29470987438672358</v>
      </c>
      <c r="CO152" s="320">
        <v>0.31784982293911368</v>
      </c>
      <c r="CP152" s="320">
        <v>0.2486017658907054</v>
      </c>
      <c r="CQ152" s="320">
        <v>0.31564454791915042</v>
      </c>
      <c r="CR152" s="320">
        <v>0.3047581918007507</v>
      </c>
      <c r="CS152" s="320">
        <v>0.2860142897474533</v>
      </c>
      <c r="CT152" s="320">
        <v>0.3456122887314414</v>
      </c>
      <c r="CU152" s="320">
        <v>0.31200548173322035</v>
      </c>
      <c r="CV152" s="320">
        <v>0.3555530289467011</v>
      </c>
      <c r="CW152" s="320">
        <v>0.31138660251309358</v>
      </c>
      <c r="CX152" s="320">
        <v>0.33748816703794032</v>
      </c>
      <c r="CY152" s="320">
        <v>0.31736478564789783</v>
      </c>
      <c r="CZ152" s="320">
        <v>0.30678808169415356</v>
      </c>
      <c r="DA152" s="320">
        <v>0.30825571493009413</v>
      </c>
      <c r="DB152" s="320">
        <v>0.25650296386002047</v>
      </c>
      <c r="DC152" s="320">
        <v>0.32888426958972466</v>
      </c>
      <c r="DD152" s="320">
        <v>0.28214599425498055</v>
      </c>
      <c r="DE152" s="320">
        <v>0.27767688558444659</v>
      </c>
      <c r="DF152" s="320">
        <v>0.34405493864724479</v>
      </c>
      <c r="DG152" s="320">
        <v>0.28217911591885109</v>
      </c>
      <c r="DH152" s="320">
        <v>0.35393636775297199</v>
      </c>
      <c r="DI152" s="320">
        <v>0.29778787724787853</v>
      </c>
      <c r="DJ152" s="320">
        <v>0.31978668736993526</v>
      </c>
      <c r="DK152" s="320">
        <v>0.31541628342373124</v>
      </c>
      <c r="DL152" s="320">
        <v>0.26487782928234394</v>
      </c>
      <c r="DM152" s="320">
        <v>0.31759410030497076</v>
      </c>
      <c r="DN152" s="320">
        <v>0.23140177284959554</v>
      </c>
      <c r="DO152" s="320">
        <v>0.28515509785502624</v>
      </c>
      <c r="DP152" s="320">
        <v>0.28518674655783249</v>
      </c>
      <c r="DQ152" s="320">
        <v>0.20784012384910369</v>
      </c>
      <c r="DR152" s="320">
        <v>0.35340407044935712</v>
      </c>
      <c r="DS152" s="320">
        <v>0.30111931278327164</v>
      </c>
      <c r="DT152" s="320">
        <v>0.29985053918876647</v>
      </c>
      <c r="DU152" s="320">
        <v>0.28938029344491012</v>
      </c>
      <c r="DV152" s="320">
        <v>0.30350307278054606</v>
      </c>
      <c r="DW152" s="320">
        <v>0.27908812351872841</v>
      </c>
      <c r="DX152" s="320">
        <v>0.24780135265513081</v>
      </c>
      <c r="DY152" s="320">
        <v>0.28586686938987538</v>
      </c>
      <c r="DZ152" s="320">
        <v>0.24360689765519081</v>
      </c>
      <c r="EA152" s="320">
        <v>0.30071213897618582</v>
      </c>
      <c r="EB152" s="320">
        <v>0.26972647833340735</v>
      </c>
      <c r="EC152" s="320">
        <v>0.21113900718624742</v>
      </c>
      <c r="ED152" s="320">
        <v>0.2782076229802935</v>
      </c>
      <c r="EE152" s="320">
        <v>0.27232775450591745</v>
      </c>
      <c r="EF152" s="320">
        <v>0.31296756699569389</v>
      </c>
      <c r="EG152" s="320">
        <v>0.27298862636378574</v>
      </c>
      <c r="EH152" s="320">
        <v>0.28958589933509726</v>
      </c>
      <c r="EI152" s="320">
        <v>0.28122218200222543</v>
      </c>
      <c r="EJ152" s="320">
        <v>0.24717617219537877</v>
      </c>
      <c r="EK152" s="320">
        <v>0.29604816204533452</v>
      </c>
      <c r="EL152" s="320">
        <v>0.22323355134426412</v>
      </c>
      <c r="EM152" s="320">
        <v>0.27360631251123446</v>
      </c>
      <c r="EN152" s="320">
        <v>0.27369991243869879</v>
      </c>
      <c r="EO152" s="320">
        <v>0.27858614106791091</v>
      </c>
      <c r="EP152" s="320">
        <v>0.28020001315438225</v>
      </c>
      <c r="EQ152" s="320">
        <v>0.34221916010331604</v>
      </c>
      <c r="ER152" s="320">
        <v>0.40378826376392768</v>
      </c>
      <c r="ES152" s="320">
        <v>0.37541964656633281</v>
      </c>
      <c r="ET152" s="320">
        <v>0.34390683723071447</v>
      </c>
      <c r="EU152" s="320">
        <v>0.33427332880276961</v>
      </c>
      <c r="EV152" s="320">
        <v>0.3368794296575095</v>
      </c>
      <c r="EW152" s="320">
        <v>0.35427185079955359</v>
      </c>
      <c r="EX152" s="320">
        <v>0.27873905227910295</v>
      </c>
      <c r="EY152" s="320">
        <v>0.3464790309557827</v>
      </c>
      <c r="EZ152" s="320">
        <v>0.33439901633776131</v>
      </c>
      <c r="FA152" s="320">
        <v>0.2919579766593578</v>
      </c>
      <c r="FB152" s="320">
        <v>0.3609418062608285</v>
      </c>
      <c r="FC152" s="320">
        <v>0.33382871592956481</v>
      </c>
      <c r="FD152" s="320">
        <v>0.37898781955914224</v>
      </c>
      <c r="FE152" s="320">
        <v>0.32411043278450213</v>
      </c>
      <c r="FF152" s="320">
        <v>0.35853759361735843</v>
      </c>
      <c r="FG152" s="320">
        <v>0.34066632129489044</v>
      </c>
      <c r="FH152" s="320">
        <v>0.33033933138672322</v>
      </c>
      <c r="FI152" s="320">
        <v>0.30073715497392223</v>
      </c>
      <c r="FJ152" s="320">
        <v>0.27978923065065425</v>
      </c>
      <c r="FK152" s="320">
        <v>0.27453209036592247</v>
      </c>
      <c r="FL152" s="320">
        <v>0.27908400547566425</v>
      </c>
      <c r="FM152" s="320">
        <v>0.23537437180785509</v>
      </c>
      <c r="FN152" s="320">
        <v>0.34066263128298602</v>
      </c>
      <c r="FO152" s="320">
        <v>0.2880687103862179</v>
      </c>
      <c r="FP152" s="320">
        <v>0.36502764382121911</v>
      </c>
      <c r="FQ152" s="320">
        <v>0.33302116837287699</v>
      </c>
      <c r="FR152" s="320">
        <v>0.31627571653244063</v>
      </c>
      <c r="FS152" s="320">
        <v>0.37225305285903587</v>
      </c>
      <c r="FT152" s="320">
        <v>0.31146099456580828</v>
      </c>
      <c r="FU152" s="320">
        <v>0.36454174584191368</v>
      </c>
      <c r="FV152" s="320">
        <v>0.31129028193683189</v>
      </c>
      <c r="FW152" s="320">
        <v>0.33940785456371159</v>
      </c>
      <c r="FX152" s="320">
        <v>0.31310998316610283</v>
      </c>
      <c r="FY152" s="320">
        <v>0.28649155508276153</v>
      </c>
      <c r="FZ152" s="320">
        <v>0.37827238039224481</v>
      </c>
      <c r="GA152" s="320">
        <v>0.33564416419438114</v>
      </c>
      <c r="GB152" s="320">
        <v>0.40713178886883195</v>
      </c>
      <c r="GC152" s="320">
        <v>0.38080858733208706</v>
      </c>
      <c r="GD152" s="320">
        <v>0.38100725006726627</v>
      </c>
      <c r="GE152" s="320">
        <v>0.37024696503488153</v>
      </c>
      <c r="GF152" s="320">
        <v>0.38251549452083788</v>
      </c>
      <c r="GG152" s="320">
        <v>0.38261515293509102</v>
      </c>
      <c r="GH152" s="320">
        <v>0.31185559526715462</v>
      </c>
      <c r="GI152" s="320">
        <v>0.34427170120112621</v>
      </c>
      <c r="GJ152" s="320">
        <v>0.38124388114416674</v>
      </c>
      <c r="GK152" s="320">
        <v>0.31928076791102344</v>
      </c>
      <c r="GL152" s="320">
        <v>0.41260645771422888</v>
      </c>
      <c r="GM152" s="320">
        <v>0.3679709313389905</v>
      </c>
      <c r="GN152" s="320">
        <v>0.40520231246400473</v>
      </c>
      <c r="GO152" s="320">
        <v>0.38643566881743907</v>
      </c>
      <c r="GP152" s="320">
        <v>0.38413101351838524</v>
      </c>
      <c r="GQ152" s="320">
        <v>0.39584822133022457</v>
      </c>
      <c r="GR152" s="320">
        <v>0.3803812067415504</v>
      </c>
      <c r="GS152" s="320">
        <v>0.38841427215582175</v>
      </c>
      <c r="GT152" s="320">
        <v>0.2926015018755751</v>
      </c>
      <c r="GU152" s="320">
        <v>0.37974096574068733</v>
      </c>
      <c r="GV152" s="320">
        <v>0.35024310357111399</v>
      </c>
      <c r="GW152" s="320">
        <v>0.31975840268596412</v>
      </c>
      <c r="GX152" s="320">
        <v>0.42960700876423924</v>
      </c>
      <c r="GY152" s="320">
        <v>0.36023818254867712</v>
      </c>
      <c r="GZ152" s="320">
        <v>0.43433139444216945</v>
      </c>
      <c r="HA152" s="320">
        <v>0.38473390611138131</v>
      </c>
      <c r="HB152" s="320">
        <v>0.43316035484486304</v>
      </c>
      <c r="HC152" s="320">
        <v>0.42269949712215898</v>
      </c>
      <c r="HD152" s="320">
        <v>0.37562218280531046</v>
      </c>
      <c r="HE152" s="320">
        <v>0.37523055897266716</v>
      </c>
      <c r="HF152" s="320">
        <v>0.35727362750862091</v>
      </c>
      <c r="HG152" s="320">
        <v>0.37518566430941974</v>
      </c>
      <c r="HH152" s="320">
        <v>0.36683127090144535</v>
      </c>
      <c r="HI152" s="320">
        <v>0.31575017416239326</v>
      </c>
      <c r="HJ152" s="320">
        <v>0.41311536649474906</v>
      </c>
      <c r="HK152" s="32"/>
      <c r="HL152" s="320">
        <v>0.36231376917543573</v>
      </c>
      <c r="HM152" s="320">
        <v>0.35200949085965294</v>
      </c>
      <c r="HN152" s="320">
        <v>0.32893904038945321</v>
      </c>
      <c r="HO152" s="320">
        <v>0.35539454554703331</v>
      </c>
      <c r="HP152" s="320">
        <v>0.33146845535632946</v>
      </c>
      <c r="HQ152" s="320">
        <v>0.32065974711543943</v>
      </c>
      <c r="HR152" s="320">
        <v>0.31131568111979374</v>
      </c>
      <c r="HS152" s="320">
        <v>0.31502243680681674</v>
      </c>
      <c r="HT152" s="320">
        <v>0.29852661237441402</v>
      </c>
      <c r="HU152" s="320">
        <v>0.28410110916352821</v>
      </c>
      <c r="HV152" s="320">
        <v>0.27001519350327891</v>
      </c>
      <c r="HW152" s="320">
        <v>0.33125524243804999</v>
      </c>
      <c r="HX152" s="320">
        <v>0.3262315540678476</v>
      </c>
      <c r="HY152" s="320">
        <v>0.32393494619790131</v>
      </c>
      <c r="HZ152" s="320">
        <v>0.35964539827374448</v>
      </c>
      <c r="IA152" s="320">
        <v>0.37635767952187676</v>
      </c>
      <c r="IB152" s="320">
        <v>0.38753207829164177</v>
      </c>
      <c r="IC152" s="320">
        <f t="shared" si="1"/>
        <v>0.36727336215564405</v>
      </c>
      <c r="ID152" s="32"/>
      <c r="IE152" s="32"/>
      <c r="IF152" s="32"/>
      <c r="IG152" s="32"/>
      <c r="IH152" s="32"/>
      <c r="II152" s="32"/>
    </row>
    <row r="153" spans="1:243" ht="13.8">
      <c r="A153" s="9"/>
      <c r="B153" s="281" t="s">
        <v>18</v>
      </c>
      <c r="C153" s="283">
        <v>0.23894797372571849</v>
      </c>
      <c r="D153" s="283">
        <v>0.238953798674684</v>
      </c>
      <c r="E153" s="297">
        <v>-5.8249489655048947E-4</v>
      </c>
      <c r="F153" s="305">
        <v>-2.4376883723179831E-5</v>
      </c>
      <c r="G153" s="20"/>
      <c r="H153" s="283">
        <v>0.25424908203458096</v>
      </c>
      <c r="I153" s="297">
        <v>-1.5295283359896965</v>
      </c>
      <c r="J153" s="305">
        <v>-6.0158657162099879E-2</v>
      </c>
      <c r="K153" s="30">
        <v>0</v>
      </c>
      <c r="L153" s="283">
        <v>0.31958318643005451</v>
      </c>
      <c r="M153" s="283">
        <v>0.24763435100874839</v>
      </c>
      <c r="N153" s="283">
        <v>0.36436082813013476</v>
      </c>
      <c r="O153" s="283">
        <v>0.32989708686772667</v>
      </c>
      <c r="P153" s="283">
        <v>0.28968828314728057</v>
      </c>
      <c r="Q153" s="283">
        <v>0.31032799665210326</v>
      </c>
      <c r="R153" s="283">
        <v>0.34282586702038215</v>
      </c>
      <c r="S153" s="283">
        <v>0.29910825513758321</v>
      </c>
      <c r="T153" s="283">
        <v>0.27827300418320322</v>
      </c>
      <c r="U153" s="283">
        <v>0.34647372562562889</v>
      </c>
      <c r="V153" s="283">
        <v>0.25140721889983902</v>
      </c>
      <c r="W153" s="283">
        <v>0.33760793977025538</v>
      </c>
      <c r="X153" s="283">
        <v>0.31177650774119942</v>
      </c>
      <c r="Y153" s="283">
        <v>0.27008037844994165</v>
      </c>
      <c r="Z153" s="283">
        <v>0.37271183050688178</v>
      </c>
      <c r="AA153" s="283">
        <v>0.3007179574178388</v>
      </c>
      <c r="AB153" s="283">
        <v>0.36522129275395587</v>
      </c>
      <c r="AC153" s="283">
        <v>0.3134494335769798</v>
      </c>
      <c r="AD153" s="283">
        <v>0.35605770553860694</v>
      </c>
      <c r="AE153" s="283">
        <v>0.34506773780842331</v>
      </c>
      <c r="AF153" s="283">
        <v>0.29176853985184764</v>
      </c>
      <c r="AG153" s="283">
        <v>0.35419502071902814</v>
      </c>
      <c r="AH153" s="283">
        <v>0.23392868389458077</v>
      </c>
      <c r="AI153" s="283">
        <v>0.33861785372633185</v>
      </c>
      <c r="AJ153" s="283">
        <v>0.35043121640168107</v>
      </c>
      <c r="AK153" s="283">
        <v>0.27019843941589966</v>
      </c>
      <c r="AL153" s="283">
        <v>0.37138939259976006</v>
      </c>
      <c r="AM153" s="283">
        <v>0.36567176489040037</v>
      </c>
      <c r="AN153" s="283">
        <v>0.35588274462130021</v>
      </c>
      <c r="AO153" s="283">
        <v>0.35472266708137695</v>
      </c>
      <c r="AP153" s="283">
        <v>0.35746461144044978</v>
      </c>
      <c r="AQ153" s="283">
        <v>0.3483851208092536</v>
      </c>
      <c r="AR153" s="283">
        <v>0.29837942818481628</v>
      </c>
      <c r="AS153" s="283">
        <v>0.29596124218556019</v>
      </c>
      <c r="AT153" s="283">
        <v>0.27479814361771826</v>
      </c>
      <c r="AU153" s="283">
        <v>0.30005363540173491</v>
      </c>
      <c r="AV153" s="283">
        <v>0.35606014079190856</v>
      </c>
      <c r="AW153" s="283">
        <v>0.33522017016133704</v>
      </c>
      <c r="AX153" s="283">
        <v>0.38633535245924089</v>
      </c>
      <c r="AY153" s="283">
        <v>0.38745543547208133</v>
      </c>
      <c r="AZ153" s="283">
        <v>0.46448762523957243</v>
      </c>
      <c r="BA153" s="283">
        <v>0.36652278127953042</v>
      </c>
      <c r="BB153" s="283">
        <v>0.39754727697815218</v>
      </c>
      <c r="BC153" s="283">
        <v>0.37270365789787152</v>
      </c>
      <c r="BD153" s="283">
        <v>0.37273444818950768</v>
      </c>
      <c r="BE153" s="283">
        <v>0.37748157914030228</v>
      </c>
      <c r="BF153" s="283">
        <v>0.3312039236912675</v>
      </c>
      <c r="BG153" s="283">
        <v>0.44891790352906669</v>
      </c>
      <c r="BH153" s="283">
        <v>0.35847531136556549</v>
      </c>
      <c r="BI153" s="283">
        <v>0.31059029938627203</v>
      </c>
      <c r="BJ153" s="283">
        <v>0.39185693988339226</v>
      </c>
      <c r="BK153" s="283">
        <v>0.36552769927100143</v>
      </c>
      <c r="BL153" s="283">
        <v>0.36702752953184203</v>
      </c>
      <c r="BM153" s="283">
        <v>0.34261306023080534</v>
      </c>
      <c r="BN153" s="283">
        <v>0.37299361171560569</v>
      </c>
      <c r="BO153" s="283">
        <v>0.36318985774352669</v>
      </c>
      <c r="BP153" s="283">
        <v>0.3205829195805035</v>
      </c>
      <c r="BQ153" s="283">
        <v>0.35909559358986565</v>
      </c>
      <c r="BR153" s="283">
        <v>0.31179487102892034</v>
      </c>
      <c r="BS153" s="283">
        <v>0.32550091892612876</v>
      </c>
      <c r="BT153" s="283">
        <v>0.30778427799519881</v>
      </c>
      <c r="BU153" s="283">
        <v>0.27405271418990995</v>
      </c>
      <c r="BV153" s="283">
        <v>0.379701122941006</v>
      </c>
      <c r="BW153" s="283">
        <v>0.33280845049132013</v>
      </c>
      <c r="BX153" s="283">
        <v>0.32541063081381377</v>
      </c>
      <c r="BY153" s="283">
        <v>0.32982269630693151</v>
      </c>
      <c r="BZ153" s="283">
        <v>0.34703045839555552</v>
      </c>
      <c r="CA153" s="283">
        <v>0.31910831217957847</v>
      </c>
      <c r="CB153" s="283">
        <v>0.27297041578947362</v>
      </c>
      <c r="CC153" s="283">
        <v>0.34262280171913723</v>
      </c>
      <c r="CD153" s="283">
        <v>0.25394721199696041</v>
      </c>
      <c r="CE153" s="283">
        <v>0.31131512381455562</v>
      </c>
      <c r="CF153" s="283">
        <v>0.31484242162222248</v>
      </c>
      <c r="CG153" s="283">
        <v>0.24299328209659432</v>
      </c>
      <c r="CH153" s="283">
        <v>0.34237814779270642</v>
      </c>
      <c r="CI153" s="283">
        <v>0.33004324726837331</v>
      </c>
      <c r="CJ153" s="283">
        <v>0.3231106569385841</v>
      </c>
      <c r="CK153" s="283">
        <v>0.30982596964206055</v>
      </c>
      <c r="CL153" s="283">
        <v>0.35187888489959041</v>
      </c>
      <c r="CM153" s="283">
        <v>0.31138192529207093</v>
      </c>
      <c r="CN153" s="283">
        <v>0.27486719077280297</v>
      </c>
      <c r="CO153" s="283">
        <v>0.31664694604273841</v>
      </c>
      <c r="CP153" s="283">
        <v>0.23295965166153243</v>
      </c>
      <c r="CQ153" s="283">
        <v>0.31002013565915715</v>
      </c>
      <c r="CR153" s="283">
        <v>0.28880190097251701</v>
      </c>
      <c r="CS153" s="283">
        <v>0.25353789398440113</v>
      </c>
      <c r="CT153" s="283">
        <v>0.34716202491822107</v>
      </c>
      <c r="CU153" s="283">
        <v>0.29164464124887424</v>
      </c>
      <c r="CV153" s="283">
        <v>0.3343853491744011</v>
      </c>
      <c r="CW153" s="283">
        <v>0.28634076477500192</v>
      </c>
      <c r="CX153" s="283">
        <v>0.31761696020031721</v>
      </c>
      <c r="CY153" s="283">
        <v>0.2852457378104919</v>
      </c>
      <c r="CZ153" s="283">
        <v>0.26506804596018757</v>
      </c>
      <c r="DA153" s="283">
        <v>0.27094504515616935</v>
      </c>
      <c r="DB153" s="283">
        <v>0.19380413160685858</v>
      </c>
      <c r="DC153" s="283">
        <v>0.30026160097940707</v>
      </c>
      <c r="DD153" s="283">
        <v>0.22479462850036014</v>
      </c>
      <c r="DE153" s="283">
        <v>0.23579759714035403</v>
      </c>
      <c r="DF153" s="283">
        <v>0.30727008741491341</v>
      </c>
      <c r="DG153" s="283">
        <v>0.25276761339370279</v>
      </c>
      <c r="DH153" s="283">
        <v>0.31676009276653966</v>
      </c>
      <c r="DI153" s="283">
        <v>0.25491855577077255</v>
      </c>
      <c r="DJ153" s="283">
        <v>0.28007698839932144</v>
      </c>
      <c r="DK153" s="283">
        <v>0.25994948334809947</v>
      </c>
      <c r="DL153" s="283">
        <v>0.20280297690185095</v>
      </c>
      <c r="DM153" s="283">
        <v>0.27770905353790326</v>
      </c>
      <c r="DN153" s="283">
        <v>0.18275585760235866</v>
      </c>
      <c r="DO153" s="283">
        <v>0.25403749493671973</v>
      </c>
      <c r="DP153" s="283">
        <v>0.22191982481231692</v>
      </c>
      <c r="DQ153" s="283">
        <v>0.13018024640746767</v>
      </c>
      <c r="DR153" s="283">
        <v>0.31452514764860884</v>
      </c>
      <c r="DS153" s="283">
        <v>0.27250299399319072</v>
      </c>
      <c r="DT153" s="283">
        <v>0.24845876311552764</v>
      </c>
      <c r="DU153" s="283">
        <v>0.24329290759446565</v>
      </c>
      <c r="DV153" s="283">
        <v>0.26659883634538867</v>
      </c>
      <c r="DW153" s="283">
        <v>0.23043493416190991</v>
      </c>
      <c r="DX153" s="283">
        <v>0.18534690977119961</v>
      </c>
      <c r="DY153" s="283">
        <v>0.22443077895847352</v>
      </c>
      <c r="DZ153" s="283">
        <v>0.19729800984715645</v>
      </c>
      <c r="EA153" s="283">
        <v>0.2136852304051394</v>
      </c>
      <c r="EB153" s="283">
        <v>0.19951494668401296</v>
      </c>
      <c r="EC153" s="283">
        <v>0.14397552633485411</v>
      </c>
      <c r="ED153" s="283">
        <v>0.28455828072763334</v>
      </c>
      <c r="EE153" s="283">
        <v>0.22548470827336559</v>
      </c>
      <c r="EF153" s="283">
        <v>0.25465050450278109</v>
      </c>
      <c r="EG153" s="283">
        <v>0.20344473244362851</v>
      </c>
      <c r="EH153" s="283">
        <v>0.24458702882745126</v>
      </c>
      <c r="EI153" s="283">
        <v>0.21046805335163074</v>
      </c>
      <c r="EJ153" s="283">
        <v>0.15974515303454179</v>
      </c>
      <c r="EK153" s="283">
        <v>0.21273993120177973</v>
      </c>
      <c r="EL153" s="283">
        <v>0.11404228032503377</v>
      </c>
      <c r="EM153" s="283">
        <v>0.19243393786805571</v>
      </c>
      <c r="EN153" s="283">
        <v>0.17603317359034645</v>
      </c>
      <c r="EO153" s="283">
        <v>0.17739998918425304</v>
      </c>
      <c r="EP153" s="283">
        <v>0.19203220997638867</v>
      </c>
      <c r="EQ153" s="283">
        <v>0.23821658194893414</v>
      </c>
      <c r="ER153" s="283">
        <v>0.30890640292410704</v>
      </c>
      <c r="ES153" s="283">
        <v>0.26373828847191438</v>
      </c>
      <c r="ET153" s="283">
        <v>0.26017228525448022</v>
      </c>
      <c r="EU153" s="283">
        <v>0.24192391826329654</v>
      </c>
      <c r="EV153" s="283">
        <v>0.20012245534984788</v>
      </c>
      <c r="EW153" s="283">
        <v>0.25039430698376097</v>
      </c>
      <c r="EX153" s="283">
        <v>0.14545990532451916</v>
      </c>
      <c r="EY153" s="283">
        <v>0.23667218125593925</v>
      </c>
      <c r="EZ153" s="283">
        <v>0.22156031967375822</v>
      </c>
      <c r="FA153" s="283">
        <v>0.14969340271614387</v>
      </c>
      <c r="FB153" s="283">
        <v>0.25874888876769997</v>
      </c>
      <c r="FC153" s="283">
        <v>0.22999570879373588</v>
      </c>
      <c r="FD153" s="283">
        <v>0.27281921275319704</v>
      </c>
      <c r="FE153" s="283">
        <v>0.20703338914832781</v>
      </c>
      <c r="FF153" s="283">
        <v>0.26665023858290621</v>
      </c>
      <c r="FG153" s="283">
        <v>0.22790417795181017</v>
      </c>
      <c r="FH153" s="283">
        <v>0.1945612081227629</v>
      </c>
      <c r="FI153" s="283">
        <v>0.21544028209700189</v>
      </c>
      <c r="FJ153" s="283">
        <v>0.17273238365914462</v>
      </c>
      <c r="FK153" s="283">
        <v>0.19663997199947925</v>
      </c>
      <c r="FL153" s="283">
        <v>0.20023726762305191</v>
      </c>
      <c r="FM153" s="283">
        <v>0.11292436602179572</v>
      </c>
      <c r="FN153" s="283">
        <v>0.26057165639304108</v>
      </c>
      <c r="FO153" s="283">
        <v>0.22077554478091016</v>
      </c>
      <c r="FP153" s="283">
        <v>0.27089693929392217</v>
      </c>
      <c r="FQ153" s="283">
        <v>0.24233826054125351</v>
      </c>
      <c r="FR153" s="283">
        <v>0.21660420994820798</v>
      </c>
      <c r="FS153" s="283">
        <v>0.25501094517968187</v>
      </c>
      <c r="FT153" s="283">
        <v>0.17611402164863688</v>
      </c>
      <c r="FU153" s="283">
        <v>0.24480673274454146</v>
      </c>
      <c r="FV153" s="283">
        <v>0.17394589940045546</v>
      </c>
      <c r="FW153" s="283">
        <v>0.20859019119323932</v>
      </c>
      <c r="FX153" s="283">
        <v>0.18668240126184846</v>
      </c>
      <c r="FY153" s="283">
        <v>0.14545051613620952</v>
      </c>
      <c r="FZ153" s="283">
        <v>0.29310563550021596</v>
      </c>
      <c r="GA153" s="283">
        <v>0.22772310749270611</v>
      </c>
      <c r="GB153" s="283">
        <v>0.31929945978402108</v>
      </c>
      <c r="GC153" s="283">
        <v>0.27742091247709616</v>
      </c>
      <c r="GD153" s="283">
        <v>0.28100790349230209</v>
      </c>
      <c r="GE153" s="283">
        <v>0.26651049084251854</v>
      </c>
      <c r="GF153" s="283">
        <v>0.26728473379009426</v>
      </c>
      <c r="GG153" s="283">
        <v>0.27210475409094825</v>
      </c>
      <c r="GH153" s="283">
        <v>0.19617357396285456</v>
      </c>
      <c r="GI153" s="283">
        <v>0.23939055988479377</v>
      </c>
      <c r="GJ153" s="283">
        <v>0.2658928845015946</v>
      </c>
      <c r="GK153" s="283">
        <v>0.1761730535006007</v>
      </c>
      <c r="GL153" s="283">
        <v>0.31003375314068055</v>
      </c>
      <c r="GM153" s="283">
        <v>0.23384156370422557</v>
      </c>
      <c r="GN153" s="283">
        <v>0.28738648842065939</v>
      </c>
      <c r="GO153" s="283">
        <v>0.28064094899153696</v>
      </c>
      <c r="GP153" s="283">
        <v>0.28184526497507878</v>
      </c>
      <c r="GQ153" s="283">
        <v>0.28375220661654948</v>
      </c>
      <c r="GR153" s="283">
        <v>0.24671246518350684</v>
      </c>
      <c r="GS153" s="283">
        <v>0.25716636816763866</v>
      </c>
      <c r="GT153" s="283">
        <v>0.14820899611091057</v>
      </c>
      <c r="GU153" s="283">
        <v>0.26528367268783254</v>
      </c>
      <c r="GV153" s="283">
        <v>0.21193757258714013</v>
      </c>
      <c r="GW153" s="283">
        <v>0.16907826867341669</v>
      </c>
      <c r="GX153" s="283">
        <v>0.32074000347514176</v>
      </c>
      <c r="GY153" s="283">
        <v>0.20705926330218008</v>
      </c>
      <c r="GZ153" s="283">
        <v>0.31207133521278302</v>
      </c>
      <c r="HA153" s="283">
        <v>0.26631445207346949</v>
      </c>
      <c r="HB153" s="283">
        <v>0.32546729942116054</v>
      </c>
      <c r="HC153" s="283">
        <v>0.29093199453937857</v>
      </c>
      <c r="HD153" s="283">
        <v>0.23201662503000231</v>
      </c>
      <c r="HE153" s="283">
        <v>0.24676457231410542</v>
      </c>
      <c r="HF153" s="283">
        <v>0.20789356521419042</v>
      </c>
      <c r="HG153" s="283">
        <v>0.26084145106117163</v>
      </c>
      <c r="HH153" s="283">
        <v>0.2311384852019879</v>
      </c>
      <c r="HI153" s="283">
        <v>0.14405995133439115</v>
      </c>
      <c r="HJ153" s="283">
        <v>0.32880485068635978</v>
      </c>
      <c r="HK153" s="32"/>
      <c r="HL153" s="283">
        <v>0.31067445107532543</v>
      </c>
      <c r="HM153" s="283">
        <v>0.32293616247846629</v>
      </c>
      <c r="HN153" s="283">
        <v>0.32931916606402423</v>
      </c>
      <c r="HO153" s="283">
        <v>0.38425018858580684</v>
      </c>
      <c r="HP153" s="283">
        <v>0.34939587616332957</v>
      </c>
      <c r="HQ153" s="283">
        <v>0.31736406308885218</v>
      </c>
      <c r="HR153" s="283">
        <v>0.30621458995435374</v>
      </c>
      <c r="HS153" s="283">
        <v>0.28730096470608324</v>
      </c>
      <c r="HT153" s="283">
        <v>0.25478860057448321</v>
      </c>
      <c r="HU153" s="283">
        <v>0.2305194672179581</v>
      </c>
      <c r="HV153" s="283">
        <v>0.20485148263954045</v>
      </c>
      <c r="HW153" s="283">
        <v>0.22655603982278144</v>
      </c>
      <c r="HX153" s="283">
        <v>0.21892826923065542</v>
      </c>
      <c r="HY153" s="283">
        <v>0.21757508150004798</v>
      </c>
      <c r="HZ153" s="283">
        <v>0.25211425760361583</v>
      </c>
      <c r="IA153" s="283">
        <v>0.2555093331403045</v>
      </c>
      <c r="IB153" s="283">
        <v>0.25767859046229463</v>
      </c>
      <c r="IC153" s="283">
        <f t="shared" si="1"/>
        <v>0.23894797372571849</v>
      </c>
      <c r="ID153" s="32"/>
      <c r="IE153" s="32"/>
      <c r="IF153" s="32"/>
      <c r="IG153" s="32"/>
      <c r="IH153" s="32"/>
      <c r="II153" s="32"/>
    </row>
    <row r="154" spans="1:243" ht="13.8">
      <c r="A154" s="9"/>
      <c r="B154" s="16" t="s">
        <v>19</v>
      </c>
      <c r="C154" s="18">
        <v>0.29743223515899964</v>
      </c>
      <c r="D154" s="18">
        <v>0.306037968804731</v>
      </c>
      <c r="E154" s="296">
        <v>-0.86057336457313616</v>
      </c>
      <c r="F154" s="304">
        <v>-2.8119823430217222E-2</v>
      </c>
      <c r="G154" s="20"/>
      <c r="H154" s="18">
        <v>0.29625524087120814</v>
      </c>
      <c r="I154" s="296">
        <v>0.97827279335228612</v>
      </c>
      <c r="J154" s="304">
        <v>3.3021282272524363E-2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18">
        <v>0.2884982192418124</v>
      </c>
      <c r="HH154" s="18">
        <v>0.29572846491693427</v>
      </c>
      <c r="HI154" s="18">
        <v>0.25908319836871907</v>
      </c>
      <c r="HJ154" s="18">
        <v>0.33313392997397834</v>
      </c>
      <c r="HK154" s="32"/>
      <c r="HL154" s="18">
        <v>0.33992123971521049</v>
      </c>
      <c r="HM154" s="18">
        <v>0.33541784163723093</v>
      </c>
      <c r="HN154" s="18">
        <v>0.30199215897662857</v>
      </c>
      <c r="HO154" s="18">
        <v>0.30174412529524275</v>
      </c>
      <c r="HP154" s="18">
        <v>0.28827922927269584</v>
      </c>
      <c r="HQ154" s="18">
        <v>0.28721125026105082</v>
      </c>
      <c r="HR154" s="18">
        <v>0.28080802058985604</v>
      </c>
      <c r="HS154" s="18">
        <v>0.28630737654276195</v>
      </c>
      <c r="HT154" s="18">
        <v>0.26521860817666781</v>
      </c>
      <c r="HU154" s="18">
        <v>0.23866796706001142</v>
      </c>
      <c r="HV154" s="18">
        <v>0.21381966438191574</v>
      </c>
      <c r="HW154" s="18">
        <v>0.25096995665478189</v>
      </c>
      <c r="HX154" s="18">
        <v>0.26104521029493555</v>
      </c>
      <c r="HY154" s="18">
        <v>0.26457012151397108</v>
      </c>
      <c r="HZ154" s="18">
        <v>0.28002876113659397</v>
      </c>
      <c r="IA154" s="18">
        <v>0.30716839313903876</v>
      </c>
      <c r="IB154" s="18">
        <v>0.31770232854355096</v>
      </c>
      <c r="IC154" s="18">
        <f t="shared" si="1"/>
        <v>0.29743223515899964</v>
      </c>
      <c r="ID154" s="32"/>
      <c r="IE154" s="32"/>
      <c r="IF154" s="32"/>
      <c r="IG154" s="32"/>
      <c r="IH154" s="32"/>
      <c r="II154" s="32"/>
    </row>
    <row r="155" spans="1:243" ht="13.8">
      <c r="A155" s="9"/>
      <c r="B155" s="281" t="s">
        <v>20</v>
      </c>
      <c r="C155" s="283">
        <v>0.53816033517207063</v>
      </c>
      <c r="D155" s="283">
        <v>0.5435905745936247</v>
      </c>
      <c r="E155" s="297">
        <v>-0.54302394215540728</v>
      </c>
      <c r="F155" s="305">
        <v>-9.9895761173077538E-3</v>
      </c>
      <c r="G155" s="20"/>
      <c r="H155" s="283">
        <v>0.55082085131596381</v>
      </c>
      <c r="I155" s="297">
        <v>-0.72302767223391129</v>
      </c>
      <c r="J155" s="305">
        <v>-1.3126367139270942E-2</v>
      </c>
      <c r="K155" s="30">
        <v>0</v>
      </c>
      <c r="L155" s="283">
        <v>0.46879655686144678</v>
      </c>
      <c r="M155" s="283">
        <v>0.3690811724915446</v>
      </c>
      <c r="N155" s="283">
        <v>0.46375338753387535</v>
      </c>
      <c r="O155" s="283">
        <v>0.44779688115701638</v>
      </c>
      <c r="P155" s="283">
        <v>0.45072248346681199</v>
      </c>
      <c r="Q155" s="283">
        <v>0.45482031178261068</v>
      </c>
      <c r="R155" s="283">
        <v>0.45852506472481164</v>
      </c>
      <c r="S155" s="283">
        <v>0.43807160352520713</v>
      </c>
      <c r="T155" s="283">
        <v>0.41821899506013405</v>
      </c>
      <c r="U155" s="283">
        <v>0.45149785486751831</v>
      </c>
      <c r="V155" s="283">
        <v>0.43686332899932029</v>
      </c>
      <c r="W155" s="283">
        <v>0.45066701326736797</v>
      </c>
      <c r="X155" s="283">
        <v>0.42666650265675526</v>
      </c>
      <c r="Y155" s="283">
        <v>0.39017639099038481</v>
      </c>
      <c r="Z155" s="283">
        <v>0.44707387385465552</v>
      </c>
      <c r="AA155" s="283">
        <v>0.40405889901194342</v>
      </c>
      <c r="AB155" s="283">
        <v>0.41873530480879262</v>
      </c>
      <c r="AC155" s="283">
        <v>0.39350837063164507</v>
      </c>
      <c r="AD155" s="283">
        <v>0.4003962258513214</v>
      </c>
      <c r="AE155" s="283">
        <v>0.42160301568926078</v>
      </c>
      <c r="AF155" s="283">
        <v>0.36063948567321841</v>
      </c>
      <c r="AG155" s="283">
        <v>0.40778047285326574</v>
      </c>
      <c r="AH155" s="283">
        <v>0.32951389197439468</v>
      </c>
      <c r="AI155" s="283">
        <v>0.37782000794218135</v>
      </c>
      <c r="AJ155" s="283">
        <v>0.3807343182319215</v>
      </c>
      <c r="AK155" s="283">
        <v>0.302997131854779</v>
      </c>
      <c r="AL155" s="283">
        <v>0.38061777545089803</v>
      </c>
      <c r="AM155" s="283">
        <v>0.35416547680576815</v>
      </c>
      <c r="AN155" s="283">
        <v>0.39699012972482983</v>
      </c>
      <c r="AO155" s="283">
        <v>0.37149792857414321</v>
      </c>
      <c r="AP155" s="283">
        <v>0.35618473624464886</v>
      </c>
      <c r="AQ155" s="283">
        <v>0.38059955388291528</v>
      </c>
      <c r="AR155" s="283">
        <v>0.34758982245808911</v>
      </c>
      <c r="AS155" s="283">
        <v>0.36927124199697453</v>
      </c>
      <c r="AT155" s="283">
        <v>0.33007399034356943</v>
      </c>
      <c r="AU155" s="283">
        <v>0.3396499635391656</v>
      </c>
      <c r="AV155" s="283">
        <v>0.40292079621696053</v>
      </c>
      <c r="AW155" s="283">
        <v>0.35580281569768779</v>
      </c>
      <c r="AX155" s="283">
        <v>0.39077342143345534</v>
      </c>
      <c r="AY155" s="283">
        <v>0.38651916800301922</v>
      </c>
      <c r="AZ155" s="283">
        <v>0.45227302368269701</v>
      </c>
      <c r="BA155" s="283">
        <v>0.39601460805364386</v>
      </c>
      <c r="BB155" s="283">
        <v>0.40204187881358233</v>
      </c>
      <c r="BC155" s="283">
        <v>0.36958553052796095</v>
      </c>
      <c r="BD155" s="283">
        <v>0.39304369054621258</v>
      </c>
      <c r="BE155" s="283">
        <v>0.36482133004457384</v>
      </c>
      <c r="BF155" s="283">
        <v>0.36262642404307505</v>
      </c>
      <c r="BG155" s="283">
        <v>0.38472456106617819</v>
      </c>
      <c r="BH155" s="283">
        <v>0.3883699947299476</v>
      </c>
      <c r="BI155" s="283">
        <v>0.33288613274759876</v>
      </c>
      <c r="BJ155" s="283">
        <v>0.38678948863235285</v>
      </c>
      <c r="BK155" s="283">
        <v>0.3621786735708562</v>
      </c>
      <c r="BL155" s="283">
        <v>0.3764317878998733</v>
      </c>
      <c r="BM155" s="283">
        <v>0.35617921610652953</v>
      </c>
      <c r="BN155" s="283">
        <v>0.37521210733005073</v>
      </c>
      <c r="BO155" s="283">
        <v>0.36028347067407135</v>
      </c>
      <c r="BP155" s="283">
        <v>0.35921189515953966</v>
      </c>
      <c r="BQ155" s="283">
        <v>0.35123897359436024</v>
      </c>
      <c r="BR155" s="283">
        <v>0.3413841443732642</v>
      </c>
      <c r="BS155" s="283">
        <v>0.36712170142776696</v>
      </c>
      <c r="BT155" s="283">
        <v>0.3859280528974886</v>
      </c>
      <c r="BU155" s="283">
        <v>0.30115178421618349</v>
      </c>
      <c r="BV155" s="283">
        <v>0.42268443476243878</v>
      </c>
      <c r="BW155" s="283">
        <v>0.33460023586882764</v>
      </c>
      <c r="BX155" s="283">
        <v>0.38065467034750428</v>
      </c>
      <c r="BY155" s="283">
        <v>0.35198603422980845</v>
      </c>
      <c r="BZ155" s="283">
        <v>0.36778794085978611</v>
      </c>
      <c r="CA155" s="283">
        <v>0.35144708605538921</v>
      </c>
      <c r="CB155" s="283">
        <v>0.33841905949464651</v>
      </c>
      <c r="CC155" s="283">
        <v>0.38056227725804992</v>
      </c>
      <c r="CD155" s="283">
        <v>0.32373556547952653</v>
      </c>
      <c r="CE155" s="283">
        <v>0.37517933926484198</v>
      </c>
      <c r="CF155" s="283">
        <v>0.36719188066934455</v>
      </c>
      <c r="CG155" s="283">
        <v>0.28692636926939635</v>
      </c>
      <c r="CH155" s="283">
        <v>0.39069489254410128</v>
      </c>
      <c r="CI155" s="283">
        <v>0.34460947593532998</v>
      </c>
      <c r="CJ155" s="283">
        <v>0.36002743928176806</v>
      </c>
      <c r="CK155" s="283">
        <v>0.36078177638220621</v>
      </c>
      <c r="CL155" s="283">
        <v>0.36763990561853072</v>
      </c>
      <c r="CM155" s="283">
        <v>0.34174004543084557</v>
      </c>
      <c r="CN155" s="283">
        <v>0.34312313423977558</v>
      </c>
      <c r="CO155" s="283">
        <v>0.35278482133441347</v>
      </c>
      <c r="CP155" s="283">
        <v>0.30175961481779273</v>
      </c>
      <c r="CQ155" s="283">
        <v>0.3522618824850049</v>
      </c>
      <c r="CR155" s="283">
        <v>0.33457891962943642</v>
      </c>
      <c r="CS155" s="283">
        <v>0.34476054747281654</v>
      </c>
      <c r="CT155" s="283">
        <v>0.38570379330124976</v>
      </c>
      <c r="CU155" s="283">
        <v>0.36573048173463429</v>
      </c>
      <c r="CV155" s="283">
        <v>0.3949861386562914</v>
      </c>
      <c r="CW155" s="283">
        <v>0.35860235841981131</v>
      </c>
      <c r="CX155" s="283">
        <v>0.39607299964872372</v>
      </c>
      <c r="CY155" s="283">
        <v>0.37964552900773291</v>
      </c>
      <c r="CZ155" s="283">
        <v>0.3755303029080938</v>
      </c>
      <c r="DA155" s="283">
        <v>0.38139136967693321</v>
      </c>
      <c r="DB155" s="283">
        <v>0.33845628020033519</v>
      </c>
      <c r="DC155" s="283">
        <v>0.39702265931150732</v>
      </c>
      <c r="DD155" s="283">
        <v>0.37264323042599812</v>
      </c>
      <c r="DE155" s="283">
        <v>0.35547799059175428</v>
      </c>
      <c r="DF155" s="283">
        <v>0.42762519404683585</v>
      </c>
      <c r="DG155" s="283">
        <v>0.35377624497485077</v>
      </c>
      <c r="DH155" s="283">
        <v>0.41406562386047896</v>
      </c>
      <c r="DI155" s="283">
        <v>0.36169707885382946</v>
      </c>
      <c r="DJ155" s="283">
        <v>0.38320563155023452</v>
      </c>
      <c r="DK155" s="283">
        <v>0.3865062785806388</v>
      </c>
      <c r="DL155" s="283">
        <v>0.34193111167543128</v>
      </c>
      <c r="DM155" s="283">
        <v>0.40197464070603572</v>
      </c>
      <c r="DN155" s="283">
        <v>0.2977860838443625</v>
      </c>
      <c r="DO155" s="283">
        <v>0.36567870518422807</v>
      </c>
      <c r="DP155" s="283">
        <v>0.36441726555472487</v>
      </c>
      <c r="DQ155" s="283">
        <v>0.2973984208427084</v>
      </c>
      <c r="DR155" s="283">
        <v>0.3951135807209909</v>
      </c>
      <c r="DS155" s="283">
        <v>0.37314368259545477</v>
      </c>
      <c r="DT155" s="283">
        <v>0.38307684784912333</v>
      </c>
      <c r="DU155" s="283">
        <v>0.37514013072465108</v>
      </c>
      <c r="DV155" s="283">
        <v>0.39041453759441513</v>
      </c>
      <c r="DW155" s="283">
        <v>0.36706874705581088</v>
      </c>
      <c r="DX155" s="283">
        <v>0.35931964453254017</v>
      </c>
      <c r="DY155" s="283">
        <v>0.38271076819581867</v>
      </c>
      <c r="DZ155" s="283">
        <v>0.33207357136945492</v>
      </c>
      <c r="EA155" s="283">
        <v>0.46172639960696521</v>
      </c>
      <c r="EB155" s="283">
        <v>0.37512039462297497</v>
      </c>
      <c r="EC155" s="283">
        <v>0.29003242460193956</v>
      </c>
      <c r="ED155" s="283">
        <v>0.29869026248954622</v>
      </c>
      <c r="EE155" s="283">
        <v>0.3935791536236522</v>
      </c>
      <c r="EF155" s="283">
        <v>0.4157564584001599</v>
      </c>
      <c r="EG155" s="283">
        <v>0.38618229172763374</v>
      </c>
      <c r="EH155" s="283">
        <v>0.38826887747982802</v>
      </c>
      <c r="EI155" s="283">
        <v>0.40976604342127781</v>
      </c>
      <c r="EJ155" s="283">
        <v>0.376848451368823</v>
      </c>
      <c r="EK155" s="283">
        <v>0.44012300247269726</v>
      </c>
      <c r="EL155" s="283">
        <v>0.3761455272677634</v>
      </c>
      <c r="EM155" s="283">
        <v>0.43204346018792489</v>
      </c>
      <c r="EN155" s="283">
        <v>0.42931206720610326</v>
      </c>
      <c r="EO155" s="283">
        <v>0.43681800498166612</v>
      </c>
      <c r="EP155" s="283">
        <v>0.42806888677109245</v>
      </c>
      <c r="EQ155" s="283">
        <v>0.50876625100669859</v>
      </c>
      <c r="ER155" s="283">
        <v>0.55894797151956332</v>
      </c>
      <c r="ES155" s="283">
        <v>0.54231994304807063</v>
      </c>
      <c r="ET155" s="283">
        <v>0.51621622454467908</v>
      </c>
      <c r="EU155" s="283">
        <v>0.49996278087122825</v>
      </c>
      <c r="EV155" s="283">
        <v>0.5329153001472785</v>
      </c>
      <c r="EW155" s="283">
        <v>0.52341465083863881</v>
      </c>
      <c r="EX155" s="283">
        <v>0.48461855311385899</v>
      </c>
      <c r="EY155" s="283">
        <v>0.51463690252163141</v>
      </c>
      <c r="EZ155" s="283">
        <v>0.51323247911806102</v>
      </c>
      <c r="FA155" s="283">
        <v>0.47615520986191795</v>
      </c>
      <c r="FB155" s="283">
        <v>0.52264057534754516</v>
      </c>
      <c r="FC155" s="283">
        <v>0.49415227487214142</v>
      </c>
      <c r="FD155" s="283">
        <v>0.53253496283010604</v>
      </c>
      <c r="FE155" s="283">
        <v>0.50952745736579286</v>
      </c>
      <c r="FF155" s="283">
        <v>0.50059882212943108</v>
      </c>
      <c r="FG155" s="283">
        <v>0.51738322252879798</v>
      </c>
      <c r="FH155" s="283">
        <v>0.49789161604984145</v>
      </c>
      <c r="FI155" s="283">
        <v>0.43440366528315744</v>
      </c>
      <c r="FJ155" s="283">
        <v>0.41653575240812946</v>
      </c>
      <c r="FK155" s="283">
        <v>0.39290771758115633</v>
      </c>
      <c r="FL155" s="283">
        <v>0.38352525679997362</v>
      </c>
      <c r="FM155" s="283">
        <v>0.38583115888539438</v>
      </c>
      <c r="FN155" s="283">
        <v>0.4388400570082856</v>
      </c>
      <c r="FO155" s="283">
        <v>0.41140632873707772</v>
      </c>
      <c r="FP155" s="283">
        <v>0.47119385750269738</v>
      </c>
      <c r="FQ155" s="283">
        <v>0.46710997599831072</v>
      </c>
      <c r="FR155" s="283">
        <v>0.45552172396881752</v>
      </c>
      <c r="FS155" s="283">
        <v>0.54899506324962166</v>
      </c>
      <c r="FT155" s="283">
        <v>0.50264917299363687</v>
      </c>
      <c r="FU155" s="283">
        <v>0.54821522508666498</v>
      </c>
      <c r="FV155" s="283">
        <v>0.52198362969330558</v>
      </c>
      <c r="FW155" s="283">
        <v>0.54873827872006364</v>
      </c>
      <c r="FX155" s="283">
        <v>0.46193273808344909</v>
      </c>
      <c r="FY155" s="283">
        <v>0.48482897938698893</v>
      </c>
      <c r="FZ155" s="283">
        <v>0.52563065453392199</v>
      </c>
      <c r="GA155" s="283">
        <v>0.51831329722088548</v>
      </c>
      <c r="GB155" s="283">
        <v>0.55439508687735861</v>
      </c>
      <c r="GC155" s="283">
        <v>0.55663537778283534</v>
      </c>
      <c r="GD155" s="283">
        <v>0.5562286324630904</v>
      </c>
      <c r="GE155" s="283">
        <v>0.54611876903880407</v>
      </c>
      <c r="GF155" s="283">
        <v>0.56024944869773174</v>
      </c>
      <c r="GG155" s="283">
        <v>0.56046610430677812</v>
      </c>
      <c r="GH155" s="283">
        <v>0.52185019654751141</v>
      </c>
      <c r="GI155" s="283">
        <v>0.53121065111094534</v>
      </c>
      <c r="GJ155" s="283">
        <v>0.55435482395909363</v>
      </c>
      <c r="GK155" s="283">
        <v>0.52438655724933936</v>
      </c>
      <c r="GL155" s="283">
        <v>0.57015213596592429</v>
      </c>
      <c r="GM155" s="283">
        <v>0.5503275434645496</v>
      </c>
      <c r="GN155" s="283">
        <v>0.56015958643313402</v>
      </c>
      <c r="GO155" s="283">
        <v>0.53894510240471449</v>
      </c>
      <c r="GP155" s="283">
        <v>0.53218540373075707</v>
      </c>
      <c r="GQ155" s="283">
        <v>0.53959493367341083</v>
      </c>
      <c r="GR155" s="283">
        <v>0.56894116193862021</v>
      </c>
      <c r="GS155" s="283">
        <v>0.55496053088802844</v>
      </c>
      <c r="GT155" s="283">
        <v>0.50570591675769927</v>
      </c>
      <c r="GU155" s="283">
        <v>0.54490563528547986</v>
      </c>
      <c r="GV155" s="283">
        <v>0.52878204505317405</v>
      </c>
      <c r="GW155" s="283">
        <v>0.5153499905361133</v>
      </c>
      <c r="GX155" s="283">
        <v>0.57965816458596631</v>
      </c>
      <c r="GY155" s="283">
        <v>0.5545291908403861</v>
      </c>
      <c r="GZ155" s="283">
        <v>0.58351308460898588</v>
      </c>
      <c r="HA155" s="283">
        <v>0.55168653520743094</v>
      </c>
      <c r="HB155" s="283">
        <v>0.58170259599852414</v>
      </c>
      <c r="HC155" s="283">
        <v>0.58938076356106717</v>
      </c>
      <c r="HD155" s="283">
        <v>0.5674120348987538</v>
      </c>
      <c r="HE155" s="283">
        <v>0.55559066625834552</v>
      </c>
      <c r="HF155" s="283">
        <v>0.54614759707601845</v>
      </c>
      <c r="HG155" s="283">
        <v>0.55058215365225649</v>
      </c>
      <c r="HH155" s="283">
        <v>0.54464793131593014</v>
      </c>
      <c r="HI155" s="283">
        <v>0.50809395842884619</v>
      </c>
      <c r="HJ155" s="283">
        <v>0.55845212506839925</v>
      </c>
      <c r="HK155" s="32"/>
      <c r="HL155" s="283">
        <v>0.44331370065197423</v>
      </c>
      <c r="HM155" s="283">
        <v>0.3987401866150857</v>
      </c>
      <c r="HN155" s="283">
        <v>0.3601373100761967</v>
      </c>
      <c r="HO155" s="283">
        <v>0.38923006199599075</v>
      </c>
      <c r="HP155" s="283">
        <v>0.36318428149135557</v>
      </c>
      <c r="HQ155" s="283">
        <v>0.36030195505933749</v>
      </c>
      <c r="HR155" s="283">
        <v>0.34825143168143308</v>
      </c>
      <c r="HS155" s="283">
        <v>0.37182953097217875</v>
      </c>
      <c r="HT155" s="283">
        <v>0.37242771187337331</v>
      </c>
      <c r="HU155" s="283">
        <v>0.37500547749874868</v>
      </c>
      <c r="HV155" s="283">
        <v>0.38319790477359489</v>
      </c>
      <c r="HW155" s="283">
        <v>0.50094640988917816</v>
      </c>
      <c r="HX155" s="283">
        <v>0.48384725120917027</v>
      </c>
      <c r="HY155" s="283">
        <v>0.47647967298413896</v>
      </c>
      <c r="HZ155" s="283">
        <v>0.53521567081075117</v>
      </c>
      <c r="IA155" s="283">
        <v>0.54589888714363155</v>
      </c>
      <c r="IB155" s="283">
        <v>0.56072508435293245</v>
      </c>
      <c r="IC155" s="283">
        <f t="shared" si="1"/>
        <v>0.53816033517207063</v>
      </c>
      <c r="ID155" s="32"/>
      <c r="IE155" s="32"/>
      <c r="IF155" s="32"/>
      <c r="IG155" s="32"/>
      <c r="IH155" s="32"/>
      <c r="II155" s="32"/>
    </row>
    <row r="156" spans="1:243" ht="14.4">
      <c r="A156" s="9"/>
      <c r="B156" s="19"/>
      <c r="C156"/>
      <c r="D156"/>
      <c r="E156" s="333" t="s">
        <v>418</v>
      </c>
      <c r="F156" s="334"/>
      <c r="G156"/>
      <c r="H156"/>
      <c r="I156" s="333" t="s">
        <v>418</v>
      </c>
      <c r="J156" s="334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  <c r="HJ156"/>
      <c r="HK156" s="32"/>
      <c r="HL156" s="59"/>
      <c r="HM156" s="59"/>
      <c r="HN156" s="59"/>
      <c r="HO156" s="59"/>
      <c r="HP156" s="59"/>
      <c r="HQ156" s="59"/>
      <c r="HR156" s="59"/>
      <c r="HS156" s="59"/>
      <c r="HT156" s="59"/>
      <c r="HU156" s="59"/>
      <c r="HV156" s="59"/>
      <c r="HW156" s="318"/>
      <c r="HX156" s="318"/>
      <c r="HY156" s="318"/>
      <c r="HZ156" s="318"/>
      <c r="IA156" s="318"/>
      <c r="IB156" s="318"/>
      <c r="IC156" s="318"/>
      <c r="ID156" s="32"/>
      <c r="IE156" s="32"/>
      <c r="IF156" s="32"/>
      <c r="IG156" s="32"/>
      <c r="IH156" s="32"/>
      <c r="II156" s="32"/>
    </row>
    <row r="157" spans="1:243" ht="13.8">
      <c r="A157" s="9"/>
      <c r="B157" s="311" t="s">
        <v>29</v>
      </c>
      <c r="C157" s="291">
        <v>0.38695549538092011</v>
      </c>
      <c r="D157" s="291">
        <v>0.37563777093473183</v>
      </c>
      <c r="E157" s="301">
        <v>1.1317724446188282</v>
      </c>
      <c r="F157" s="308">
        <v>3.0129356848288748E-2</v>
      </c>
      <c r="H157" s="291">
        <v>0.36906388834849979</v>
      </c>
      <c r="I157" s="301">
        <v>0.65738825862320382</v>
      </c>
      <c r="J157" s="308">
        <v>1.7812315953340981E-2</v>
      </c>
      <c r="K157" s="30">
        <v>0</v>
      </c>
      <c r="L157" s="291">
        <v>0.39772806034719727</v>
      </c>
      <c r="M157" s="291">
        <v>0.39026283543046913</v>
      </c>
      <c r="N157" s="291">
        <v>0.38543140364102624</v>
      </c>
      <c r="O157" s="291">
        <v>0.38117131418274797</v>
      </c>
      <c r="P157" s="291">
        <v>0.37078032155546514</v>
      </c>
      <c r="Q157" s="291">
        <v>0.3687072053350362</v>
      </c>
      <c r="R157" s="291">
        <v>0.36409680609207568</v>
      </c>
      <c r="S157" s="291">
        <v>0.36382547868445086</v>
      </c>
      <c r="T157" s="291">
        <v>0.35996495620525287</v>
      </c>
      <c r="U157" s="291">
        <v>0.36039776687597463</v>
      </c>
      <c r="V157" s="291">
        <v>0.35985336154374609</v>
      </c>
      <c r="W157" s="291">
        <v>0.36231376917543573</v>
      </c>
      <c r="X157" s="291">
        <v>0.36080545592175062</v>
      </c>
      <c r="Y157" s="291">
        <v>0.36139355310787041</v>
      </c>
      <c r="Z157" s="291">
        <v>0.36113274204755574</v>
      </c>
      <c r="AA157" s="291">
        <v>0.35968309088946587</v>
      </c>
      <c r="AB157" s="291">
        <v>0.36162278640451073</v>
      </c>
      <c r="AC157" s="291">
        <v>0.35984991096892077</v>
      </c>
      <c r="AD157" s="291">
        <v>0.35861111476980495</v>
      </c>
      <c r="AE157" s="291">
        <v>0.35972904543185918</v>
      </c>
      <c r="AF157" s="291">
        <v>0.35778626246844103</v>
      </c>
      <c r="AG157" s="291">
        <v>0.35709007479825816</v>
      </c>
      <c r="AH157" s="291">
        <v>0.35349026471388012</v>
      </c>
      <c r="AI157" s="291">
        <v>0.35200949085965294</v>
      </c>
      <c r="AJ157" s="291">
        <v>0.35186225023176976</v>
      </c>
      <c r="AK157" s="291">
        <v>0.34897226682829308</v>
      </c>
      <c r="AL157" s="291">
        <v>0.34744827886681329</v>
      </c>
      <c r="AM157" s="291">
        <v>0.3461801302092215</v>
      </c>
      <c r="AN157" s="291">
        <v>0.34429208115655424</v>
      </c>
      <c r="AO157" s="291">
        <v>0.34447819337304431</v>
      </c>
      <c r="AP157" s="291">
        <v>0.34201952974853306</v>
      </c>
      <c r="AQ157" s="291">
        <v>0.33955163147785034</v>
      </c>
      <c r="AR157" s="291">
        <v>0.338751894361638</v>
      </c>
      <c r="AS157" s="291">
        <v>0.33419048722697881</v>
      </c>
      <c r="AT157" s="291">
        <v>0.33410732283052857</v>
      </c>
      <c r="AU157" s="291">
        <v>0.32893904038945321</v>
      </c>
      <c r="AV157" s="291">
        <v>0.32765014112809937</v>
      </c>
      <c r="AW157" s="291">
        <v>0.33072111054708914</v>
      </c>
      <c r="AX157" s="291">
        <v>0.3299306060357004</v>
      </c>
      <c r="AY157" s="291">
        <v>0.33192038619408637</v>
      </c>
      <c r="AZ157" s="291">
        <v>0.3382023298270378</v>
      </c>
      <c r="BA157" s="291">
        <v>0.33949230246951784</v>
      </c>
      <c r="BB157" s="291">
        <v>0.34214962449768666</v>
      </c>
      <c r="BC157" s="291">
        <v>0.34216068012750922</v>
      </c>
      <c r="BD157" s="291">
        <v>0.34572472517863262</v>
      </c>
      <c r="BE157" s="291">
        <v>0.34801117770792062</v>
      </c>
      <c r="BF157" s="291">
        <v>0.35017909811394848</v>
      </c>
      <c r="BG157" s="291">
        <v>0.35539454554703326</v>
      </c>
      <c r="BH157" s="291">
        <v>0.35594463626487305</v>
      </c>
      <c r="BI157" s="291">
        <v>0.35426771844015392</v>
      </c>
      <c r="BJ157" s="291">
        <v>0.3545124955804802</v>
      </c>
      <c r="BK157" s="291">
        <v>0.3528166705889626</v>
      </c>
      <c r="BL157" s="291">
        <v>0.3460555874658256</v>
      </c>
      <c r="BM157" s="291">
        <v>0.34354224586269855</v>
      </c>
      <c r="BN157" s="291">
        <v>0.34162991786062485</v>
      </c>
      <c r="BO157" s="291">
        <v>0.34058709149187727</v>
      </c>
      <c r="BP157" s="291">
        <v>0.33799823908965937</v>
      </c>
      <c r="BQ157" s="291">
        <v>0.33649655440386972</v>
      </c>
      <c r="BR157" s="291">
        <v>0.33509859101126838</v>
      </c>
      <c r="BS157" s="291">
        <v>0.33146845535632946</v>
      </c>
      <c r="BT157" s="291">
        <v>0.32933479847310176</v>
      </c>
      <c r="BU157" s="291">
        <v>0.33007683950120176</v>
      </c>
      <c r="BV157" s="291">
        <v>0.3307490816237259</v>
      </c>
      <c r="BW157" s="291">
        <v>0.32839152805364241</v>
      </c>
      <c r="BX157" s="291">
        <v>0.32780342961362768</v>
      </c>
      <c r="BY157" s="291">
        <v>0.32705332053371367</v>
      </c>
      <c r="BZ157" s="291">
        <v>0.32595643564002519</v>
      </c>
      <c r="CA157" s="291">
        <v>0.32413226502002096</v>
      </c>
      <c r="CB157" s="291">
        <v>0.32169964912702448</v>
      </c>
      <c r="CC157" s="291">
        <v>0.32330276702485117</v>
      </c>
      <c r="CD157" s="291">
        <v>0.32071158971151265</v>
      </c>
      <c r="CE157" s="291">
        <v>0.32065974711543938</v>
      </c>
      <c r="CF157" s="291">
        <v>0.32075742416144404</v>
      </c>
      <c r="CG157" s="291">
        <v>0.31644005803026204</v>
      </c>
      <c r="CH157" s="291">
        <v>0.31508024366565623</v>
      </c>
      <c r="CI157" s="291">
        <v>0.31584575103559404</v>
      </c>
      <c r="CJ157" s="291">
        <v>0.314656624716527</v>
      </c>
      <c r="CK157" s="291">
        <v>0.31525163812331009</v>
      </c>
      <c r="CL157" s="291">
        <v>0.31595912056533249</v>
      </c>
      <c r="CM157" s="291">
        <v>0.3158254508039337</v>
      </c>
      <c r="CN157" s="291">
        <v>0.31576283736236554</v>
      </c>
      <c r="CO157" s="291">
        <v>0.31342213223406562</v>
      </c>
      <c r="CP157" s="291">
        <v>0.31163517099281057</v>
      </c>
      <c r="CQ157" s="291">
        <v>0.31131568111979369</v>
      </c>
      <c r="CR157" s="291">
        <v>0.30966597380100114</v>
      </c>
      <c r="CS157" s="291">
        <v>0.31149548139301531</v>
      </c>
      <c r="CT157" s="291">
        <v>0.31126038348997132</v>
      </c>
      <c r="CU157" s="291">
        <v>0.31068097748354684</v>
      </c>
      <c r="CV157" s="291">
        <v>0.31353562038512683</v>
      </c>
      <c r="CW157" s="291">
        <v>0.31254735922107235</v>
      </c>
      <c r="CX157" s="291">
        <v>0.31260129201231096</v>
      </c>
      <c r="CY157" s="291">
        <v>0.31318772362499769</v>
      </c>
      <c r="CZ157" s="291">
        <v>0.3141937393493896</v>
      </c>
      <c r="DA157" s="291">
        <v>0.3133599617301055</v>
      </c>
      <c r="DB157" s="291">
        <v>0.31395005196921749</v>
      </c>
      <c r="DC157" s="291">
        <v>0.31502243680681674</v>
      </c>
      <c r="DD157" s="291">
        <v>0.31334207038515649</v>
      </c>
      <c r="DE157" s="291">
        <v>0.31281603677034558</v>
      </c>
      <c r="DF157" s="291">
        <v>0.31267464631452563</v>
      </c>
      <c r="DG157" s="291">
        <v>0.31029101168486101</v>
      </c>
      <c r="DH157" s="291">
        <v>0.31010067175939382</v>
      </c>
      <c r="DI157" s="291">
        <v>0.30889732272128406</v>
      </c>
      <c r="DJ157" s="291">
        <v>0.30733032101595564</v>
      </c>
      <c r="DK157" s="291">
        <v>0.30720342259755551</v>
      </c>
      <c r="DL157" s="291">
        <v>0.30353249259608489</v>
      </c>
      <c r="DM157" s="291">
        <v>0.30439403047073371</v>
      </c>
      <c r="DN157" s="291">
        <v>0.30207331865335557</v>
      </c>
      <c r="DO157" s="291">
        <v>0.29852661237441419</v>
      </c>
      <c r="DP157" s="291">
        <v>0.29867731344166176</v>
      </c>
      <c r="DQ157" s="291">
        <v>0.29381605932819854</v>
      </c>
      <c r="DR157" s="291">
        <v>0.29473376811717833</v>
      </c>
      <c r="DS157" s="291">
        <v>0.29623652565931247</v>
      </c>
      <c r="DT157" s="291">
        <v>0.29168003040610102</v>
      </c>
      <c r="DU157" s="291">
        <v>0.290957018955595</v>
      </c>
      <c r="DV157" s="291">
        <v>0.28957510731450548</v>
      </c>
      <c r="DW157" s="291">
        <v>0.28626556584432056</v>
      </c>
      <c r="DX157" s="291">
        <v>0.28476937287332998</v>
      </c>
      <c r="DY157" s="291">
        <v>0.28201808645359028</v>
      </c>
      <c r="DZ157" s="291">
        <v>0.28277098241888937</v>
      </c>
      <c r="EA157" s="291">
        <v>0.28410110916352815</v>
      </c>
      <c r="EB157" s="291">
        <v>0.28283558806685466</v>
      </c>
      <c r="EC157" s="291">
        <v>0.28238923629056772</v>
      </c>
      <c r="ED157" s="291">
        <v>0.2765293162099341</v>
      </c>
      <c r="EE157" s="291">
        <v>0.27421409612246006</v>
      </c>
      <c r="EF157" s="291">
        <v>0.27548400640335324</v>
      </c>
      <c r="EG157" s="291">
        <v>0.27408975340643243</v>
      </c>
      <c r="EH157" s="291">
        <v>0.27292671236434007</v>
      </c>
      <c r="EI157" s="291">
        <v>0.27316398580394691</v>
      </c>
      <c r="EJ157" s="291">
        <v>0.27288753804438348</v>
      </c>
      <c r="EK157" s="291">
        <v>0.27389437891414886</v>
      </c>
      <c r="EL157" s="291">
        <v>0.27218291180048532</v>
      </c>
      <c r="EM157" s="291">
        <v>0.27001519350327891</v>
      </c>
      <c r="EN157" s="291">
        <v>0.27032562184801262</v>
      </c>
      <c r="EO157" s="291">
        <v>0.27522477661110506</v>
      </c>
      <c r="EP157" s="291">
        <v>0.27537471810309927</v>
      </c>
      <c r="EQ157" s="291">
        <v>0.28088388455811908</v>
      </c>
      <c r="ER157" s="291">
        <v>0.2888820770090203</v>
      </c>
      <c r="ES157" s="291">
        <v>0.29811036181777423</v>
      </c>
      <c r="ET157" s="291">
        <v>0.30320615944485474</v>
      </c>
      <c r="EU157" s="291">
        <v>0.30803963568838783</v>
      </c>
      <c r="EV157" s="291">
        <v>0.31588325664782435</v>
      </c>
      <c r="EW157" s="291">
        <v>0.32111037428386585</v>
      </c>
      <c r="EX157" s="291">
        <v>0.32545598869768511</v>
      </c>
      <c r="EY157" s="291">
        <v>0.33125524243804999</v>
      </c>
      <c r="EZ157" s="291">
        <v>0.33583270704635015</v>
      </c>
      <c r="FA157" s="291">
        <v>0.3367656069890983</v>
      </c>
      <c r="FB157" s="291">
        <v>0.34291343838424992</v>
      </c>
      <c r="FC157" s="291">
        <v>0.34222703631404527</v>
      </c>
      <c r="FD157" s="291">
        <v>0.34042344011605358</v>
      </c>
      <c r="FE157" s="291">
        <v>0.33596371429011318</v>
      </c>
      <c r="FF157" s="291">
        <v>0.33734582724137235</v>
      </c>
      <c r="FG157" s="291">
        <v>0.33792419170199484</v>
      </c>
      <c r="FH157" s="291">
        <v>0.33730254286616268</v>
      </c>
      <c r="FI157" s="291">
        <v>0.33249093425296183</v>
      </c>
      <c r="FJ157" s="291">
        <v>0.33203567657039829</v>
      </c>
      <c r="FK157" s="291">
        <v>0.32623155406784765</v>
      </c>
      <c r="FL157" s="291">
        <v>0.32194724846455902</v>
      </c>
      <c r="FM157" s="291">
        <v>0.31800327396850064</v>
      </c>
      <c r="FN157" s="291">
        <v>0.31650541850637814</v>
      </c>
      <c r="FO157" s="291">
        <v>0.31294609020388425</v>
      </c>
      <c r="FP157" s="291">
        <v>0.31183260042427879</v>
      </c>
      <c r="FQ157" s="291">
        <v>0.31275546482353112</v>
      </c>
      <c r="FR157" s="291">
        <v>0.30901852822413384</v>
      </c>
      <c r="FS157" s="291">
        <v>0.31215419002287997</v>
      </c>
      <c r="FT157" s="291">
        <v>0.31045842885948555</v>
      </c>
      <c r="FU157" s="291">
        <v>0.31613791018057613</v>
      </c>
      <c r="FV157" s="291">
        <v>0.31878892595274438</v>
      </c>
      <c r="FW157" s="291">
        <v>0.32393494619790136</v>
      </c>
      <c r="FX157" s="291">
        <v>0.32655341720411135</v>
      </c>
      <c r="FY157" s="291">
        <v>0.32992803378418623</v>
      </c>
      <c r="FZ157" s="291">
        <v>0.33315634057997079</v>
      </c>
      <c r="GA157" s="291">
        <v>0.33677623232226939</v>
      </c>
      <c r="GB157" s="291">
        <v>0.34107520265199665</v>
      </c>
      <c r="GC157" s="291">
        <v>0.34568148195981141</v>
      </c>
      <c r="GD157" s="291">
        <v>0.35174404919013069</v>
      </c>
      <c r="GE157" s="291">
        <v>0.35174439931719537</v>
      </c>
      <c r="GF157" s="291">
        <v>0.3579870023180759</v>
      </c>
      <c r="GG157" s="291">
        <v>0.35986099106943276</v>
      </c>
      <c r="GH157" s="291">
        <v>0.35943713147020834</v>
      </c>
      <c r="GI157" s="291">
        <v>0.35964539827374442</v>
      </c>
      <c r="GJ157" s="291">
        <v>0.36448937554151595</v>
      </c>
      <c r="GK157" s="291">
        <v>0.36615633925926033</v>
      </c>
      <c r="GL157" s="291">
        <v>0.36906388834849979</v>
      </c>
      <c r="GM157" s="291">
        <v>0.37140337661612433</v>
      </c>
      <c r="GN157" s="291">
        <v>0.37141102123650149</v>
      </c>
      <c r="GO157" s="291">
        <v>0.37196024637657404</v>
      </c>
      <c r="GP157" s="291">
        <v>0.37227896979523956</v>
      </c>
      <c r="GQ157" s="291">
        <v>0.37474226321247245</v>
      </c>
      <c r="GR157" s="291">
        <v>0.3745752991931357</v>
      </c>
      <c r="GS157" s="291">
        <v>0.3751732724324357</v>
      </c>
      <c r="GT157" s="291">
        <v>0.37373185649602214</v>
      </c>
      <c r="GU157" s="291">
        <v>0.37635767952187676</v>
      </c>
      <c r="GV157" s="291">
        <v>0.37407888939856954</v>
      </c>
      <c r="GW157" s="291">
        <v>0.37411203882161426</v>
      </c>
      <c r="GX157" s="291">
        <v>0.37563777093473183</v>
      </c>
      <c r="GY157" s="291">
        <v>0.37503966043915526</v>
      </c>
      <c r="GZ157" s="291">
        <v>0.37758922163259695</v>
      </c>
      <c r="HA157" s="291">
        <v>0.37743023465114528</v>
      </c>
      <c r="HB157" s="291">
        <v>0.38212000749659941</v>
      </c>
      <c r="HC157" s="291">
        <v>0.38481686371349233</v>
      </c>
      <c r="HD157" s="291">
        <v>0.38435590509957129</v>
      </c>
      <c r="HE157" s="291">
        <v>0.38315828189862544</v>
      </c>
      <c r="HF157" s="291">
        <v>0.38790380359824062</v>
      </c>
      <c r="HG157" s="291">
        <v>0.38753207829164193</v>
      </c>
      <c r="HH157" s="291">
        <v>0.38868564442557496</v>
      </c>
      <c r="HI157" s="291">
        <v>0.38841256792861134</v>
      </c>
      <c r="HJ157" s="291">
        <v>0.38695549538092011</v>
      </c>
      <c r="HK157" s="32"/>
      <c r="HL157" s="291"/>
      <c r="HM157" s="291"/>
      <c r="HN157" s="291"/>
      <c r="HO157" s="291"/>
      <c r="HP157" s="291"/>
      <c r="HQ157" s="291"/>
      <c r="HR157" s="291"/>
      <c r="HS157" s="291"/>
      <c r="HT157" s="291"/>
      <c r="HU157" s="291"/>
      <c r="HV157" s="291"/>
      <c r="HW157" s="291"/>
      <c r="HX157" s="291"/>
      <c r="HY157" s="291"/>
      <c r="HZ157" s="291"/>
      <c r="IA157" s="291"/>
      <c r="IB157" s="291"/>
      <c r="IC157" s="291"/>
      <c r="ID157" s="32"/>
      <c r="IE157" s="32"/>
      <c r="IF157" s="32"/>
      <c r="IG157" s="32"/>
      <c r="IH157" s="32"/>
      <c r="II157" s="32"/>
    </row>
    <row r="158" spans="1:243" ht="13.8">
      <c r="A158" s="9"/>
      <c r="B158" s="16" t="s">
        <v>18</v>
      </c>
      <c r="C158" s="18">
        <v>0.25770539168536322</v>
      </c>
      <c r="D158" s="18">
        <v>0.25209119349557696</v>
      </c>
      <c r="E158" s="296">
        <v>0.5614198189786257</v>
      </c>
      <c r="F158" s="304">
        <v>2.2270505018195969E-2</v>
      </c>
      <c r="H158" s="18">
        <v>0.2604866310206686</v>
      </c>
      <c r="I158" s="296">
        <v>-0.83954375250916424</v>
      </c>
      <c r="J158" s="304">
        <v>-3.2229821132069909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18">
        <v>0.25767859046229463</v>
      </c>
      <c r="HH158" s="18">
        <v>0.25895909992373856</v>
      </c>
      <c r="HI158" s="18">
        <v>0.25736518423842514</v>
      </c>
      <c r="HJ158" s="18">
        <v>0.25770539168536322</v>
      </c>
      <c r="HK158" s="32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32"/>
      <c r="IE158" s="32"/>
      <c r="IF158" s="32"/>
      <c r="IG158" s="32"/>
      <c r="IH158" s="32"/>
      <c r="II158" s="32"/>
    </row>
    <row r="159" spans="1:243" ht="13.8">
      <c r="A159" s="9"/>
      <c r="B159" s="281" t="s">
        <v>19</v>
      </c>
      <c r="C159" s="283">
        <v>0.31596482188711067</v>
      </c>
      <c r="D159" s="283">
        <v>0.30935365727735786</v>
      </c>
      <c r="E159" s="297">
        <v>0.66111646097528065</v>
      </c>
      <c r="F159" s="305">
        <v>2.1370895265755401E-2</v>
      </c>
      <c r="H159" s="283">
        <v>0.28559766983921436</v>
      </c>
      <c r="I159" s="297">
        <v>2.3755987438143498</v>
      </c>
      <c r="J159" s="305">
        <v>8.3179906374998197E-2</v>
      </c>
      <c r="K159" s="30">
        <v>0</v>
      </c>
      <c r="L159" s="283">
        <v>0.37600423693202711</v>
      </c>
      <c r="M159" s="283">
        <v>0.37079153737238824</v>
      </c>
      <c r="N159" s="283">
        <v>0.36538119949716907</v>
      </c>
      <c r="O159" s="283">
        <v>0.35922400866397886</v>
      </c>
      <c r="P159" s="283">
        <v>0.35079752144902621</v>
      </c>
      <c r="Q159" s="283">
        <v>0.3457866562410517</v>
      </c>
      <c r="R159" s="283">
        <v>0.33867630195113718</v>
      </c>
      <c r="S159" s="283">
        <v>0.34164929409842032</v>
      </c>
      <c r="T159" s="283">
        <v>0.33632542463234733</v>
      </c>
      <c r="U159" s="283">
        <v>0.33661052027426014</v>
      </c>
      <c r="V159" s="283">
        <v>0.33476549123515442</v>
      </c>
      <c r="W159" s="283">
        <v>0.33992123971521049</v>
      </c>
      <c r="X159" s="283">
        <v>0.33860793263596523</v>
      </c>
      <c r="Y159" s="283">
        <v>0.33796768022677504</v>
      </c>
      <c r="Z159" s="283">
        <v>0.33659667098939511</v>
      </c>
      <c r="AA159" s="283">
        <v>0.33710145058669061</v>
      </c>
      <c r="AB159" s="283">
        <v>0.33858413831470224</v>
      </c>
      <c r="AC159" s="283">
        <v>0.33765640877420444</v>
      </c>
      <c r="AD159" s="283">
        <v>0.33712082417976152</v>
      </c>
      <c r="AE159" s="283">
        <v>0.33742399990754784</v>
      </c>
      <c r="AF159" s="283">
        <v>0.33541687490938393</v>
      </c>
      <c r="AG159" s="283">
        <v>0.33569282595870914</v>
      </c>
      <c r="AH159" s="283">
        <v>0.33422482197784831</v>
      </c>
      <c r="AI159" s="283">
        <v>0.33541784163723093</v>
      </c>
      <c r="AJ159" s="283">
        <v>0.33560204113016762</v>
      </c>
      <c r="AK159" s="283">
        <v>0.33331720667925352</v>
      </c>
      <c r="AL159" s="283">
        <v>0.33408840642781457</v>
      </c>
      <c r="AM159" s="283">
        <v>0.32997067837850325</v>
      </c>
      <c r="AN159" s="283">
        <v>0.32732908158883173</v>
      </c>
      <c r="AO159" s="283">
        <v>0.32658014437383326</v>
      </c>
      <c r="AP159" s="283">
        <v>0.32326262736043443</v>
      </c>
      <c r="AQ159" s="283">
        <v>0.31978877240036668</v>
      </c>
      <c r="AR159" s="283">
        <v>0.31816524273766106</v>
      </c>
      <c r="AS159" s="283">
        <v>0.31321421412442635</v>
      </c>
      <c r="AT159" s="283">
        <v>0.31065700023230602</v>
      </c>
      <c r="AU159" s="283">
        <v>0.30199215897662857</v>
      </c>
      <c r="AV159" s="283">
        <v>0.29679745164614085</v>
      </c>
      <c r="AW159" s="283">
        <v>0.29785496789144517</v>
      </c>
      <c r="AX159" s="283">
        <v>0.29415937607099274</v>
      </c>
      <c r="AY159" s="283">
        <v>0.29572249761918801</v>
      </c>
      <c r="AZ159" s="283">
        <v>0.29946345276601744</v>
      </c>
      <c r="BA159" s="283">
        <v>0.29994507645033297</v>
      </c>
      <c r="BB159" s="283">
        <v>0.30032110926081956</v>
      </c>
      <c r="BC159" s="283">
        <v>0.29933408886988455</v>
      </c>
      <c r="BD159" s="283">
        <v>0.30019270495514472</v>
      </c>
      <c r="BE159" s="283">
        <v>0.30067063439933356</v>
      </c>
      <c r="BF159" s="283">
        <v>0.30067220815078433</v>
      </c>
      <c r="BG159" s="283">
        <v>0.30174412529524275</v>
      </c>
      <c r="BH159" s="283">
        <v>0.30403428498468421</v>
      </c>
      <c r="BI159" s="283">
        <v>0.302532345518715</v>
      </c>
      <c r="BJ159" s="283">
        <v>0.30296058467325165</v>
      </c>
      <c r="BK159" s="283">
        <v>0.30153464329097618</v>
      </c>
      <c r="BL159" s="283">
        <v>0.29621054380131279</v>
      </c>
      <c r="BM159" s="283">
        <v>0.29417856455762603</v>
      </c>
      <c r="BN159" s="283">
        <v>0.29294999265982319</v>
      </c>
      <c r="BO159" s="283">
        <v>0.29154702925076942</v>
      </c>
      <c r="BP159" s="283">
        <v>0.29096837831364553</v>
      </c>
      <c r="BQ159" s="283">
        <v>0.28936134131363123</v>
      </c>
      <c r="BR159" s="283">
        <v>0.28860466240590033</v>
      </c>
      <c r="BS159" s="283">
        <v>0.28827922927269584</v>
      </c>
      <c r="BT159" s="283">
        <v>0.28595334533664546</v>
      </c>
      <c r="BU159" s="283">
        <v>0.29237585994974613</v>
      </c>
      <c r="BV159" s="283">
        <v>0.29182929653307094</v>
      </c>
      <c r="BW159" s="283">
        <v>0.28961157428124823</v>
      </c>
      <c r="BX159" s="283">
        <v>0.29048442866362639</v>
      </c>
      <c r="BY159" s="283">
        <v>0.28966230245056834</v>
      </c>
      <c r="BZ159" s="283">
        <v>0.28884315233697921</v>
      </c>
      <c r="CA159" s="283">
        <v>0.28775948850700062</v>
      </c>
      <c r="CB159" s="283">
        <v>0.28600502827344337</v>
      </c>
      <c r="CC159" s="283">
        <v>0.28907031561411078</v>
      </c>
      <c r="CD159" s="283">
        <v>0.28719403116389003</v>
      </c>
      <c r="CE159" s="283">
        <v>0.28721125026105082</v>
      </c>
      <c r="CF159" s="283">
        <v>0.2880883332736196</v>
      </c>
      <c r="CG159" s="283">
        <v>0.2792672449939364</v>
      </c>
      <c r="CH159" s="283">
        <v>0.28026818152427141</v>
      </c>
      <c r="CI159" s="283">
        <v>0.28168129309757184</v>
      </c>
      <c r="CJ159" s="283">
        <v>0.27989363541059947</v>
      </c>
      <c r="CK159" s="283">
        <v>0.2821169315161019</v>
      </c>
      <c r="CL159" s="283">
        <v>0.28349529513907146</v>
      </c>
      <c r="CM159" s="283">
        <v>0.2845171705345505</v>
      </c>
      <c r="CN159" s="283">
        <v>0.28409382708446423</v>
      </c>
      <c r="CO159" s="283">
        <v>0.28165813715636484</v>
      </c>
      <c r="CP159" s="283">
        <v>0.27999833368612237</v>
      </c>
      <c r="CQ159" s="283">
        <v>0.28080802058985604</v>
      </c>
      <c r="CR159" s="283">
        <v>0.28040416268242135</v>
      </c>
      <c r="CS159" s="283">
        <v>0.28133941182033934</v>
      </c>
      <c r="CT159" s="283">
        <v>0.28040323184364918</v>
      </c>
      <c r="CU159" s="283">
        <v>0.27971158583719968</v>
      </c>
      <c r="CV159" s="283">
        <v>0.28390618940479162</v>
      </c>
      <c r="CW159" s="283">
        <v>0.28325761795958571</v>
      </c>
      <c r="CX159" s="283">
        <v>0.28371193143681617</v>
      </c>
      <c r="CY159" s="283">
        <v>0.28435598380456673</v>
      </c>
      <c r="CZ159" s="283">
        <v>0.28552504975845516</v>
      </c>
      <c r="DA159" s="283">
        <v>0.28445420180063102</v>
      </c>
      <c r="DB159" s="283">
        <v>0.28586884425082043</v>
      </c>
      <c r="DC159" s="283">
        <v>0.28630737654276195</v>
      </c>
      <c r="DD159" s="283">
        <v>0.28296704653201066</v>
      </c>
      <c r="DE159" s="283">
        <v>0.2818357653214939</v>
      </c>
      <c r="DF159" s="283">
        <v>0.28088482088025146</v>
      </c>
      <c r="DG159" s="283">
        <v>0.27777282829126676</v>
      </c>
      <c r="DH159" s="283">
        <v>0.27670713831795979</v>
      </c>
      <c r="DI159" s="283">
        <v>0.27517796073957007</v>
      </c>
      <c r="DJ159" s="283">
        <v>0.27455919342951141</v>
      </c>
      <c r="DK159" s="283">
        <v>0.27531289824900429</v>
      </c>
      <c r="DL159" s="283">
        <v>0.27225202612596</v>
      </c>
      <c r="DM159" s="283">
        <v>0.27212968828109313</v>
      </c>
      <c r="DN159" s="283">
        <v>0.27000838144781103</v>
      </c>
      <c r="DO159" s="283">
        <v>0.26521860817666781</v>
      </c>
      <c r="DP159" s="283">
        <v>0.26625066239968137</v>
      </c>
      <c r="DQ159" s="283">
        <v>0.26222001936156208</v>
      </c>
      <c r="DR159" s="283">
        <v>0.26620158051038439</v>
      </c>
      <c r="DS159" s="283">
        <v>0.26730029344436373</v>
      </c>
      <c r="DT159" s="283">
        <v>0.26168933531303512</v>
      </c>
      <c r="DU159" s="283">
        <v>0.25914775783876931</v>
      </c>
      <c r="DV159" s="283">
        <v>0.25514321204732932</v>
      </c>
      <c r="DW159" s="283">
        <v>0.24959034287703555</v>
      </c>
      <c r="DX159" s="283">
        <v>0.24508300135745514</v>
      </c>
      <c r="DY159" s="283">
        <v>0.24241035260327509</v>
      </c>
      <c r="DZ159" s="283">
        <v>0.24097294323957005</v>
      </c>
      <c r="EA159" s="283">
        <v>0.23866796706001142</v>
      </c>
      <c r="EB159" s="283">
        <v>0.23496322098900627</v>
      </c>
      <c r="EC159" s="283">
        <v>0.23452735430111082</v>
      </c>
      <c r="ED159" s="283">
        <v>0.22753089546870126</v>
      </c>
      <c r="EE159" s="283">
        <v>0.22274074297165697</v>
      </c>
      <c r="EF159" s="283">
        <v>0.22304843054775464</v>
      </c>
      <c r="EG159" s="283">
        <v>0.2211828081958378</v>
      </c>
      <c r="EH159" s="283">
        <v>0.22004024762154953</v>
      </c>
      <c r="EI159" s="283">
        <v>0.2185818060914734</v>
      </c>
      <c r="EJ159" s="283">
        <v>0.21822455347888683</v>
      </c>
      <c r="EK159" s="283">
        <v>0.21715670668828141</v>
      </c>
      <c r="EL159" s="283">
        <v>0.21515923441686463</v>
      </c>
      <c r="EM159" s="283">
        <v>0.21381966438191574</v>
      </c>
      <c r="EN159" s="283">
        <v>0.21315616331285017</v>
      </c>
      <c r="EO159" s="283">
        <v>0.21515244305637496</v>
      </c>
      <c r="EP159" s="283">
        <v>0.21160813183892174</v>
      </c>
      <c r="EQ159" s="283">
        <v>0.21686038060731938</v>
      </c>
      <c r="ER159" s="283">
        <v>0.22245458345289712</v>
      </c>
      <c r="ES159" s="283">
        <v>0.22955981483773477</v>
      </c>
      <c r="ET159" s="283">
        <v>0.23038192691753309</v>
      </c>
      <c r="EU159" s="283">
        <v>0.23319055723611098</v>
      </c>
      <c r="EV159" s="283">
        <v>0.23889293551119392</v>
      </c>
      <c r="EW159" s="283">
        <v>0.24286657355215113</v>
      </c>
      <c r="EX159" s="283">
        <v>0.24452458831738666</v>
      </c>
      <c r="EY159" s="283">
        <v>0.25096995665478189</v>
      </c>
      <c r="EZ159" s="283">
        <v>0.25432018961109104</v>
      </c>
      <c r="FA159" s="283">
        <v>0.2554470510588242</v>
      </c>
      <c r="FB159" s="283">
        <v>0.26149011950550988</v>
      </c>
      <c r="FC159" s="283">
        <v>0.26145260895330608</v>
      </c>
      <c r="FD159" s="283">
        <v>0.26096671299062701</v>
      </c>
      <c r="FE159" s="283">
        <v>0.25578846172317526</v>
      </c>
      <c r="FF159" s="283">
        <v>0.26068342992819582</v>
      </c>
      <c r="FG159" s="283">
        <v>0.26226955905031052</v>
      </c>
      <c r="FH159" s="283">
        <v>0.26441780006761989</v>
      </c>
      <c r="FI159" s="283">
        <v>0.26149083491784486</v>
      </c>
      <c r="FJ159" s="283">
        <v>0.26477068269907778</v>
      </c>
      <c r="FK159" s="283">
        <v>0.26104521029493555</v>
      </c>
      <c r="FL159" s="283">
        <v>0.26050489135287758</v>
      </c>
      <c r="FM159" s="283">
        <v>0.25815359400566396</v>
      </c>
      <c r="FN159" s="283">
        <v>0.26044694464414841</v>
      </c>
      <c r="FO159" s="283">
        <v>0.25746787038270297</v>
      </c>
      <c r="FP159" s="283">
        <v>0.25935502345356742</v>
      </c>
      <c r="FQ159" s="283">
        <v>0.26216132732971797</v>
      </c>
      <c r="FR159" s="283">
        <v>0.25923163767213181</v>
      </c>
      <c r="FS159" s="283">
        <v>0.26200915373533851</v>
      </c>
      <c r="FT159" s="283">
        <v>0.2586975580153047</v>
      </c>
      <c r="FU159" s="283">
        <v>0.26307736209612786</v>
      </c>
      <c r="FV159" s="283">
        <v>0.26256323178697732</v>
      </c>
      <c r="FW159" s="283">
        <v>0.26457012151397108</v>
      </c>
      <c r="FX159" s="283">
        <v>0.2673546621126181</v>
      </c>
      <c r="FY159" s="283">
        <v>0.26892388566401532</v>
      </c>
      <c r="FZ159" s="283">
        <v>0.26917926231918698</v>
      </c>
      <c r="GA159" s="283">
        <v>0.27101752830429049</v>
      </c>
      <c r="GB159" s="283">
        <v>0.27180051301919567</v>
      </c>
      <c r="GC159" s="283">
        <v>0.27381470565597787</v>
      </c>
      <c r="GD159" s="283">
        <v>0.27680813708455487</v>
      </c>
      <c r="GE159" s="283">
        <v>0.27623730822076303</v>
      </c>
      <c r="GF159" s="283">
        <v>0.28175279609219828</v>
      </c>
      <c r="GG159" s="283">
        <v>0.28273720796025581</v>
      </c>
      <c r="GH159" s="283">
        <v>0.28020970947688151</v>
      </c>
      <c r="GI159" s="283">
        <v>0.28002876113659397</v>
      </c>
      <c r="GJ159" s="283">
        <v>0.28202578787899069</v>
      </c>
      <c r="GK159" s="283">
        <v>0.28287866933788169</v>
      </c>
      <c r="GL159" s="283">
        <v>0.28559766983921436</v>
      </c>
      <c r="GM159" s="283">
        <v>0.28912591659876441</v>
      </c>
      <c r="GN159" s="283">
        <v>0.29032971792640078</v>
      </c>
      <c r="GO159" s="283">
        <v>0.29259279420577117</v>
      </c>
      <c r="GP159" s="283">
        <v>0.29520813410213703</v>
      </c>
      <c r="GQ159" s="283">
        <v>0.30044057880061847</v>
      </c>
      <c r="GR159" s="283">
        <v>0.300206836246387</v>
      </c>
      <c r="GS159" s="283">
        <v>0.30292544904667884</v>
      </c>
      <c r="GT159" s="283">
        <v>0.30271025932645262</v>
      </c>
      <c r="GU159" s="283">
        <v>0.30716839313903876</v>
      </c>
      <c r="GV159" s="283">
        <v>0.30599429829037789</v>
      </c>
      <c r="GW159" s="283">
        <v>0.30715754991335636</v>
      </c>
      <c r="GX159" s="283">
        <v>0.30935365727735786</v>
      </c>
      <c r="GY159" s="283">
        <v>0.3085351417708283</v>
      </c>
      <c r="GZ159" s="283">
        <v>0.31147358678989245</v>
      </c>
      <c r="HA159" s="283">
        <v>0.31086599457785141</v>
      </c>
      <c r="HB159" s="283">
        <v>0.3152811297666635</v>
      </c>
      <c r="HC159" s="283">
        <v>0.31680299062605183</v>
      </c>
      <c r="HD159" s="283">
        <v>0.31580133971354951</v>
      </c>
      <c r="HE159" s="283">
        <v>0.31270789445693747</v>
      </c>
      <c r="HF159" s="283">
        <v>0.31926378001155964</v>
      </c>
      <c r="HG159" s="283">
        <v>0.31770232854355096</v>
      </c>
      <c r="HH159" s="283">
        <v>0.31838080898836718</v>
      </c>
      <c r="HI159" s="283">
        <v>0.3189719476564864</v>
      </c>
      <c r="HJ159" s="283">
        <v>0.31596482188711067</v>
      </c>
      <c r="HK159" s="32"/>
      <c r="HL159" s="283"/>
      <c r="HM159" s="283"/>
      <c r="HN159" s="283"/>
      <c r="HO159" s="283"/>
      <c r="HP159" s="283"/>
      <c r="HQ159" s="283"/>
      <c r="HR159" s="283"/>
      <c r="HS159" s="283"/>
      <c r="HT159" s="283"/>
      <c r="HU159" s="283"/>
      <c r="HV159" s="283"/>
      <c r="HW159" s="283"/>
      <c r="HX159" s="283"/>
      <c r="HY159" s="283"/>
      <c r="HZ159" s="283"/>
      <c r="IA159" s="283"/>
      <c r="IB159" s="283"/>
      <c r="IC159" s="283"/>
      <c r="ID159" s="32"/>
      <c r="IE159" s="32"/>
      <c r="IF159" s="32"/>
      <c r="IG159" s="32"/>
      <c r="IH159" s="32"/>
      <c r="II159" s="32"/>
    </row>
    <row r="160" spans="1:243" ht="13.8">
      <c r="A160" s="9"/>
      <c r="B160" s="16" t="s">
        <v>20</v>
      </c>
      <c r="C160" s="18">
        <v>0.55950572629673956</v>
      </c>
      <c r="D160" s="18">
        <v>0.54431162375825848</v>
      </c>
      <c r="E160" s="296">
        <v>1.519410253848108</v>
      </c>
      <c r="F160" s="304">
        <v>2.7914345156863925E-2</v>
      </c>
      <c r="H160" s="18">
        <v>0.54730753832670664</v>
      </c>
      <c r="I160" s="296">
        <v>-0.29959145684481658</v>
      </c>
      <c r="J160" s="304">
        <v>-5.4739143144412559E-3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18">
        <v>0.56072508435293245</v>
      </c>
      <c r="HH160" s="18">
        <v>0.56177447287246762</v>
      </c>
      <c r="HI160" s="18">
        <v>0.56118077133362965</v>
      </c>
      <c r="HJ160" s="18">
        <v>0.55950572629673956</v>
      </c>
      <c r="HK160" s="32"/>
      <c r="HL160" s="18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18"/>
      <c r="HZ160" s="18"/>
      <c r="IA160" s="18"/>
      <c r="IB160" s="18"/>
      <c r="IC160" s="18"/>
      <c r="ID160" s="32"/>
      <c r="IE160" s="32"/>
      <c r="IF160" s="32"/>
      <c r="IG160" s="32"/>
      <c r="IH160" s="32"/>
      <c r="II160" s="32"/>
    </row>
    <row r="161" spans="1:243" ht="14.4">
      <c r="A161" s="9"/>
      <c r="B161" s="313"/>
      <c r="C161" s="316"/>
      <c r="D161" s="316"/>
      <c r="E161" s="300" t="s">
        <v>418</v>
      </c>
      <c r="F161" s="335"/>
      <c r="G161"/>
      <c r="H161" s="316"/>
      <c r="I161" s="300" t="s">
        <v>418</v>
      </c>
      <c r="J161" s="335"/>
      <c r="K161" s="30">
        <v>0</v>
      </c>
      <c r="L161" s="279"/>
      <c r="M161" s="279"/>
      <c r="N161" s="279"/>
      <c r="O161" s="279"/>
      <c r="P161" s="279"/>
      <c r="Q161" s="279"/>
      <c r="R161" s="279"/>
      <c r="S161" s="279"/>
      <c r="T161" s="279"/>
      <c r="U161" s="279"/>
      <c r="V161" s="279"/>
      <c r="W161" s="279"/>
      <c r="X161" s="279"/>
      <c r="Y161" s="279"/>
      <c r="Z161" s="279"/>
      <c r="AA161" s="279"/>
      <c r="AB161" s="279"/>
      <c r="AC161" s="279"/>
      <c r="AD161" s="279"/>
      <c r="AE161" s="279"/>
      <c r="AF161" s="279"/>
      <c r="AG161" s="279"/>
      <c r="AH161" s="279"/>
      <c r="AI161" s="279"/>
      <c r="AJ161" s="279"/>
      <c r="AK161" s="279"/>
      <c r="AL161" s="279"/>
      <c r="AM161" s="279"/>
      <c r="AN161" s="279"/>
      <c r="AO161" s="279"/>
      <c r="AP161" s="279"/>
      <c r="AQ161" s="279"/>
      <c r="AR161" s="279"/>
      <c r="AS161" s="279"/>
      <c r="AT161" s="279"/>
      <c r="AU161" s="279"/>
      <c r="AV161" s="279"/>
      <c r="AW161" s="279"/>
      <c r="AX161" s="279"/>
      <c r="AY161" s="279"/>
      <c r="AZ161" s="279"/>
      <c r="BA161" s="279"/>
      <c r="BB161" s="279"/>
      <c r="BC161" s="279"/>
      <c r="BD161" s="279"/>
      <c r="BE161" s="279"/>
      <c r="BF161" s="279"/>
      <c r="BG161" s="279"/>
      <c r="BH161" s="279"/>
      <c r="BI161" s="279"/>
      <c r="BJ161" s="279"/>
      <c r="BK161" s="279"/>
      <c r="BL161" s="279"/>
      <c r="BM161" s="279"/>
      <c r="BN161" s="279"/>
      <c r="BO161" s="279"/>
      <c r="BP161" s="279"/>
      <c r="BQ161" s="279"/>
      <c r="BR161" s="279"/>
      <c r="BS161" s="279"/>
      <c r="BT161" s="279"/>
      <c r="BU161" s="279"/>
      <c r="BV161" s="279"/>
      <c r="BW161" s="279"/>
      <c r="BX161" s="279"/>
      <c r="BY161" s="279"/>
      <c r="BZ161" s="279"/>
      <c r="CA161" s="279"/>
      <c r="CB161" s="279"/>
      <c r="CC161" s="279"/>
      <c r="CD161" s="279"/>
      <c r="CE161" s="279"/>
      <c r="CF161" s="279"/>
      <c r="CG161" s="279"/>
      <c r="CH161" s="279"/>
      <c r="CI161" s="279"/>
      <c r="CJ161" s="279"/>
      <c r="CK161" s="279"/>
      <c r="CL161" s="279"/>
      <c r="CM161" s="279"/>
      <c r="CN161" s="279"/>
      <c r="CO161" s="279"/>
      <c r="CP161" s="279"/>
      <c r="CQ161" s="279"/>
      <c r="CR161" s="316"/>
      <c r="CS161" s="316"/>
      <c r="CT161" s="316"/>
      <c r="CU161" s="316"/>
      <c r="CV161" s="316"/>
      <c r="CW161" s="316"/>
      <c r="CX161" s="316"/>
      <c r="CY161" s="316"/>
      <c r="CZ161" s="316"/>
      <c r="DA161" s="316"/>
      <c r="DB161" s="316"/>
      <c r="DC161" s="316"/>
      <c r="DD161" s="316"/>
      <c r="DE161" s="316"/>
      <c r="DF161" s="316"/>
      <c r="DG161" s="316"/>
      <c r="DH161" s="316"/>
      <c r="DI161" s="316"/>
      <c r="DJ161" s="316"/>
      <c r="DK161" s="316"/>
      <c r="DL161" s="316"/>
      <c r="DM161" s="316"/>
      <c r="DN161" s="316"/>
      <c r="DO161" s="316"/>
      <c r="DP161" s="316"/>
      <c r="DQ161" s="316"/>
      <c r="DR161" s="316"/>
      <c r="DS161" s="316"/>
      <c r="DT161" s="316"/>
      <c r="DU161" s="316"/>
      <c r="DV161" s="316"/>
      <c r="DW161" s="316"/>
      <c r="DX161" s="316"/>
      <c r="DY161" s="316"/>
      <c r="DZ161" s="316"/>
      <c r="EA161" s="316"/>
      <c r="EB161" s="316"/>
      <c r="EC161" s="316"/>
      <c r="ED161" s="316"/>
      <c r="EE161" s="316"/>
      <c r="EF161" s="316"/>
      <c r="EG161" s="316"/>
      <c r="EH161" s="316"/>
      <c r="EI161" s="316"/>
      <c r="EJ161" s="316"/>
      <c r="EK161" s="316"/>
      <c r="EL161" s="316"/>
      <c r="EM161" s="316"/>
      <c r="EN161" s="316"/>
      <c r="EO161" s="316"/>
      <c r="EP161" s="316"/>
      <c r="EQ161" s="316"/>
      <c r="ER161" s="316"/>
      <c r="ES161" s="316"/>
      <c r="ET161" s="316"/>
      <c r="EU161" s="316"/>
      <c r="EV161" s="316"/>
      <c r="EW161" s="316"/>
      <c r="EX161" s="316"/>
      <c r="EY161" s="316"/>
      <c r="EZ161" s="316"/>
      <c r="FA161" s="316"/>
      <c r="FB161" s="316"/>
      <c r="FC161" s="316"/>
      <c r="FD161" s="316"/>
      <c r="FE161" s="316"/>
      <c r="FF161" s="316"/>
      <c r="FG161" s="316"/>
      <c r="FH161" s="316"/>
      <c r="FI161" s="316"/>
      <c r="FJ161" s="316"/>
      <c r="FK161" s="316"/>
      <c r="FL161" s="316"/>
      <c r="FM161" s="316"/>
      <c r="FN161" s="316"/>
      <c r="FO161" s="316"/>
      <c r="FP161" s="316"/>
      <c r="FQ161" s="316"/>
      <c r="FR161" s="316"/>
      <c r="FS161" s="316"/>
      <c r="FT161" s="316"/>
      <c r="FU161" s="316"/>
      <c r="FV161" s="316"/>
      <c r="FW161" s="316"/>
      <c r="FX161" s="316"/>
      <c r="FY161" s="316"/>
      <c r="FZ161" s="316"/>
      <c r="GA161" s="316"/>
      <c r="GB161" s="316"/>
      <c r="GC161" s="316"/>
      <c r="GD161" s="316"/>
      <c r="GE161" s="316"/>
      <c r="GF161" s="316"/>
      <c r="GG161" s="316"/>
      <c r="GH161" s="316"/>
      <c r="GI161" s="316"/>
      <c r="GJ161" s="316"/>
      <c r="GK161" s="316"/>
      <c r="GL161" s="316"/>
      <c r="GM161" s="316"/>
      <c r="GN161" s="316"/>
      <c r="GO161" s="316"/>
      <c r="GP161" s="316"/>
      <c r="GQ161" s="316"/>
      <c r="GR161" s="316"/>
      <c r="GS161" s="316"/>
      <c r="GT161" s="316"/>
      <c r="GU161" s="316"/>
      <c r="GV161" s="316"/>
      <c r="GW161" s="316"/>
      <c r="GX161" s="316"/>
      <c r="GY161" s="316"/>
      <c r="GZ161" s="316"/>
      <c r="HA161" s="316"/>
      <c r="HB161" s="316"/>
      <c r="HC161" s="316"/>
      <c r="HD161" s="316"/>
      <c r="HE161" s="316"/>
      <c r="HF161" s="316"/>
      <c r="HG161" s="316"/>
      <c r="HH161" s="316"/>
      <c r="HI161" s="316"/>
      <c r="HJ161" s="316"/>
      <c r="HK161" s="32"/>
      <c r="HL161" s="280"/>
      <c r="HM161" s="280"/>
      <c r="HN161" s="280"/>
      <c r="HO161" s="280"/>
      <c r="HP161" s="280"/>
      <c r="HQ161" s="280"/>
      <c r="HR161" s="280"/>
      <c r="HS161" s="280"/>
      <c r="HT161" s="280"/>
      <c r="HU161" s="280"/>
      <c r="HV161" s="280"/>
      <c r="HW161" s="317"/>
      <c r="HX161" s="317"/>
      <c r="HY161" s="317"/>
      <c r="HZ161" s="317"/>
      <c r="IA161" s="317"/>
      <c r="IB161" s="317"/>
      <c r="IC161" s="317"/>
      <c r="ID161" s="32"/>
      <c r="IE161" s="32"/>
      <c r="IF161" s="32"/>
      <c r="IG161" s="32"/>
      <c r="IH161" s="32"/>
      <c r="II161" s="32"/>
    </row>
    <row r="162" spans="1:243" ht="14.4">
      <c r="A162" s="9"/>
      <c r="B162" s="319" t="s">
        <v>30</v>
      </c>
      <c r="C162" s="320">
        <v>0.98819594460551485</v>
      </c>
      <c r="D162" s="320">
        <v>0.97558092991298129</v>
      </c>
      <c r="E162" s="329">
        <v>1.2615014692533566</v>
      </c>
      <c r="F162" s="330">
        <v>1.293077212329149E-2</v>
      </c>
      <c r="G162"/>
      <c r="H162" s="320">
        <v>0.9637893401856259</v>
      </c>
      <c r="I162" s="329">
        <v>1.1791589727355389</v>
      </c>
      <c r="J162" s="330">
        <v>1.2234613141793338E-2</v>
      </c>
      <c r="K162" s="30">
        <v>0</v>
      </c>
      <c r="L162" s="320">
        <v>0.92125188395459867</v>
      </c>
      <c r="M162" s="320">
        <v>0.86477495805881854</v>
      </c>
      <c r="N162" s="320">
        <v>1.0281240145753949</v>
      </c>
      <c r="O162" s="320">
        <v>0.88097914111668685</v>
      </c>
      <c r="P162" s="320">
        <v>0.93255224343963028</v>
      </c>
      <c r="Q162" s="320">
        <v>0.86274777561113258</v>
      </c>
      <c r="R162" s="320">
        <v>0.91584128253163688</v>
      </c>
      <c r="S162" s="320">
        <v>0.82004812780779213</v>
      </c>
      <c r="T162" s="320">
        <v>0.8967832229753202</v>
      </c>
      <c r="U162" s="320">
        <v>1.0096445162130123</v>
      </c>
      <c r="V162" s="320">
        <v>0.93752823011154252</v>
      </c>
      <c r="W162" s="320">
        <v>0.93769433273305347</v>
      </c>
      <c r="X162" s="320">
        <v>0.95757444899560762</v>
      </c>
      <c r="Y162" s="320">
        <v>0.87796028087827815</v>
      </c>
      <c r="Z162" s="320">
        <v>0.98623862177219246</v>
      </c>
      <c r="AA162" s="320">
        <v>0.99632052243237479</v>
      </c>
      <c r="AB162" s="320">
        <v>0.88537744422432807</v>
      </c>
      <c r="AC162" s="320">
        <v>0.84303807739656345</v>
      </c>
      <c r="AD162" s="320">
        <v>0.85542860074565286</v>
      </c>
      <c r="AE162" s="320">
        <v>0.82525074256918129</v>
      </c>
      <c r="AF162" s="320">
        <v>0.82637039009066526</v>
      </c>
      <c r="AG162" s="320">
        <v>1.1095497729185639</v>
      </c>
      <c r="AH162" s="320">
        <v>0.85421134039917423</v>
      </c>
      <c r="AI162" s="320">
        <v>0.87706863199720853</v>
      </c>
      <c r="AJ162" s="320">
        <v>0.81956074686597391</v>
      </c>
      <c r="AK162" s="320">
        <v>0.78271123781247398</v>
      </c>
      <c r="AL162" s="320">
        <v>1.1561686095675188</v>
      </c>
      <c r="AM162" s="320">
        <v>0.85262304425689928</v>
      </c>
      <c r="AN162" s="320">
        <v>0.88489344682333249</v>
      </c>
      <c r="AO162" s="320">
        <v>0.83492540457610265</v>
      </c>
      <c r="AP162" s="320">
        <v>0.88740519314635657</v>
      </c>
      <c r="AQ162" s="320">
        <v>0.91600017588416172</v>
      </c>
      <c r="AR162" s="320">
        <v>0.82893805864285131</v>
      </c>
      <c r="AS162" s="320">
        <v>0.81585308993631922</v>
      </c>
      <c r="AT162" s="320">
        <v>0.83443878651151648</v>
      </c>
      <c r="AU162" s="320">
        <v>1.124283730500427</v>
      </c>
      <c r="AV162" s="320">
        <v>0.95703747458170663</v>
      </c>
      <c r="AW162" s="320">
        <v>0.93880236648113446</v>
      </c>
      <c r="AX162" s="320">
        <v>0.97984386317350769</v>
      </c>
      <c r="AY162" s="320">
        <v>0.89449533922760216</v>
      </c>
      <c r="AZ162" s="320">
        <v>0.97795009990907644</v>
      </c>
      <c r="BA162" s="320">
        <v>0.87741283728086616</v>
      </c>
      <c r="BB162" s="320">
        <v>0.98081042714691657</v>
      </c>
      <c r="BC162" s="320">
        <v>0.88545016420546352</v>
      </c>
      <c r="BD162" s="320">
        <v>0.89345226472914996</v>
      </c>
      <c r="BE162" s="320">
        <v>0.9710356488130043</v>
      </c>
      <c r="BF162" s="320">
        <v>1.074336374907662</v>
      </c>
      <c r="BG162" s="320">
        <v>0.97872639065289135</v>
      </c>
      <c r="BH162" s="320">
        <v>0.93577420556331992</v>
      </c>
      <c r="BI162" s="320">
        <v>0.97725128572563735</v>
      </c>
      <c r="BJ162" s="320">
        <v>0.99510083758106438</v>
      </c>
      <c r="BK162" s="320">
        <v>0.86067016366791815</v>
      </c>
      <c r="BL162" s="320">
        <v>1.0749252176229271</v>
      </c>
      <c r="BM162" s="320">
        <v>0.91550329159634447</v>
      </c>
      <c r="BN162" s="320">
        <v>0.98553196895612449</v>
      </c>
      <c r="BO162" s="320">
        <v>0.92904516504985513</v>
      </c>
      <c r="BP162" s="320">
        <v>0.93178282447576677</v>
      </c>
      <c r="BQ162" s="320">
        <v>0.96247577552541008</v>
      </c>
      <c r="BR162" s="320">
        <v>0.900730421901624</v>
      </c>
      <c r="BS162" s="320">
        <v>0.986008120891118</v>
      </c>
      <c r="BT162" s="320">
        <v>0.98892304711314649</v>
      </c>
      <c r="BU162" s="320">
        <v>0.97017391604115888</v>
      </c>
      <c r="BV162" s="320">
        <v>1.0031465194276663</v>
      </c>
      <c r="BW162" s="320">
        <v>0.90566446577521242</v>
      </c>
      <c r="BX162" s="320">
        <v>1.0058051535088131</v>
      </c>
      <c r="BY162" s="320">
        <v>0.90053300999149588</v>
      </c>
      <c r="BZ162" s="320">
        <v>0.96961194829336994</v>
      </c>
      <c r="CA162" s="320">
        <v>0.94341217616853901</v>
      </c>
      <c r="CB162" s="320">
        <v>0.97464079080072519</v>
      </c>
      <c r="CC162" s="320">
        <v>0.99081679498098063</v>
      </c>
      <c r="CD162" s="320">
        <v>0.82437544378000871</v>
      </c>
      <c r="CE162" s="320">
        <v>1.0200897964918889</v>
      </c>
      <c r="CF162" s="320">
        <v>0.9067436250278943</v>
      </c>
      <c r="CG162" s="320">
        <v>1.0138355803883237</v>
      </c>
      <c r="CH162" s="320">
        <v>1.0703294520296072</v>
      </c>
      <c r="CI162" s="320">
        <v>0.92454893760884771</v>
      </c>
      <c r="CJ162" s="320">
        <v>0.92149267060230589</v>
      </c>
      <c r="CK162" s="320">
        <v>0.97086729220199874</v>
      </c>
      <c r="CL162" s="320">
        <v>0.99410477267969366</v>
      </c>
      <c r="CM162" s="320">
        <v>0.93239766758515874</v>
      </c>
      <c r="CN162" s="320">
        <v>0.94257979549529169</v>
      </c>
      <c r="CO162" s="320">
        <v>0.93922783261855536</v>
      </c>
      <c r="CP162" s="320">
        <v>0.96279936677992717</v>
      </c>
      <c r="CQ162" s="320">
        <v>1.0093264485318985</v>
      </c>
      <c r="CR162" s="320">
        <v>0.92279703649264266</v>
      </c>
      <c r="CS162" s="320">
        <v>0.96883218391670889</v>
      </c>
      <c r="CT162" s="320">
        <v>1.0149599790794142</v>
      </c>
      <c r="CU162" s="320">
        <v>0.92783435906417255</v>
      </c>
      <c r="CV162" s="320">
        <v>0.96127400584971057</v>
      </c>
      <c r="CW162" s="320">
        <v>0.88855235734519422</v>
      </c>
      <c r="CX162" s="320">
        <v>0.97639777206259537</v>
      </c>
      <c r="CY162" s="320">
        <v>0.94867064279368685</v>
      </c>
      <c r="CZ162" s="320">
        <v>0.95707026050348998</v>
      </c>
      <c r="DA162" s="320">
        <v>1.0002489424729712</v>
      </c>
      <c r="DB162" s="320">
        <v>0.9639830197567284</v>
      </c>
      <c r="DC162" s="320">
        <v>1.0523655164357046</v>
      </c>
      <c r="DD162" s="320">
        <v>0.89304940312286596</v>
      </c>
      <c r="DE162" s="320">
        <v>0.94856423213138685</v>
      </c>
      <c r="DF162" s="320">
        <v>1.0055744201404881</v>
      </c>
      <c r="DG162" s="320">
        <v>0.92401687134163479</v>
      </c>
      <c r="DH162" s="320">
        <v>0.99187068766665676</v>
      </c>
      <c r="DI162" s="320">
        <v>0.91130372593153175</v>
      </c>
      <c r="DJ162" s="320">
        <v>0.95902982504358958</v>
      </c>
      <c r="DK162" s="320">
        <v>0.96187258030298628</v>
      </c>
      <c r="DL162" s="320">
        <v>0.95700155253607089</v>
      </c>
      <c r="DM162" s="320">
        <v>1.015430867149663</v>
      </c>
      <c r="DN162" s="320">
        <v>0.96734519378127692</v>
      </c>
      <c r="DO162" s="320">
        <v>0.99744468816421028</v>
      </c>
      <c r="DP162" s="320">
        <v>0.91104431070414149</v>
      </c>
      <c r="DQ162" s="320">
        <v>0.92520474014418841</v>
      </c>
      <c r="DR162" s="320">
        <v>1.0489976267869188</v>
      </c>
      <c r="DS162" s="320">
        <v>0.86467737432350988</v>
      </c>
      <c r="DT162" s="320">
        <v>0.94218460603024357</v>
      </c>
      <c r="DU162" s="320">
        <v>0.95068135627572659</v>
      </c>
      <c r="DV162" s="320">
        <v>0.9599834668363445</v>
      </c>
      <c r="DW162" s="320">
        <v>0.96047647858033558</v>
      </c>
      <c r="DX162" s="320">
        <v>0.96055930773418607</v>
      </c>
      <c r="DY162" s="320">
        <v>1.0286352092840654</v>
      </c>
      <c r="DZ162" s="320">
        <v>0.93891655585017497</v>
      </c>
      <c r="EA162" s="320">
        <v>0.98947723000931675</v>
      </c>
      <c r="EB162" s="320">
        <v>0.89636618907431398</v>
      </c>
      <c r="EC162" s="320">
        <v>0.89691458119042455</v>
      </c>
      <c r="ED162" s="320">
        <v>0.98914328141559227</v>
      </c>
      <c r="EE162" s="320">
        <v>0.96209285318518878</v>
      </c>
      <c r="EF162" s="320">
        <v>1.014214747493573</v>
      </c>
      <c r="EG162" s="320">
        <v>0.93729489222487927</v>
      </c>
      <c r="EH162" s="320">
        <v>0.99069081851310448</v>
      </c>
      <c r="EI162" s="320">
        <v>0.97169517736432365</v>
      </c>
      <c r="EJ162" s="320">
        <v>0.94753728395419601</v>
      </c>
      <c r="EK162" s="320">
        <v>1.0319678612223213</v>
      </c>
      <c r="EL162" s="320">
        <v>0.93642549287610344</v>
      </c>
      <c r="EM162" s="320">
        <v>1.0011262506852348</v>
      </c>
      <c r="EN162" s="320">
        <v>0.98262981241370617</v>
      </c>
      <c r="EO162" s="320">
        <v>0.95358595245427114</v>
      </c>
      <c r="EP162" s="320">
        <v>0.84282504280637061</v>
      </c>
      <c r="EQ162" s="320">
        <v>0.79200188644926028</v>
      </c>
      <c r="ER162" s="320">
        <v>0.89031942123783847</v>
      </c>
      <c r="ES162" s="320">
        <v>0.87797774341051504</v>
      </c>
      <c r="ET162" s="320">
        <v>0.89743818946943266</v>
      </c>
      <c r="EU162" s="320">
        <v>0.97025479568460904</v>
      </c>
      <c r="EV162" s="320">
        <v>1.001819183635329</v>
      </c>
      <c r="EW162" s="320">
        <v>1.0486728191966437</v>
      </c>
      <c r="EX162" s="320">
        <v>1.0017573681471144</v>
      </c>
      <c r="EY162" s="320">
        <v>1.0665763418918999</v>
      </c>
      <c r="EZ162" s="320">
        <v>0.87659836677810199</v>
      </c>
      <c r="FA162" s="320">
        <v>0.93891967570799428</v>
      </c>
      <c r="FB162" s="320">
        <v>1.0146542791994972</v>
      </c>
      <c r="FC162" s="320">
        <v>0.93507164451552305</v>
      </c>
      <c r="FD162" s="320">
        <v>0.93851536842646222</v>
      </c>
      <c r="FE162" s="320">
        <v>0.94774256290530479</v>
      </c>
      <c r="FF162" s="320">
        <v>0.99179523259357683</v>
      </c>
      <c r="FG162" s="320">
        <v>0.95078928211389679</v>
      </c>
      <c r="FH162" s="320">
        <v>0.92794678078817217</v>
      </c>
      <c r="FI162" s="320">
        <v>0.9526510738729832</v>
      </c>
      <c r="FJ162" s="320">
        <v>0.94534617007071287</v>
      </c>
      <c r="FK162" s="320">
        <v>0.98882323602535227</v>
      </c>
      <c r="FL162" s="320">
        <v>0.84602462395231415</v>
      </c>
      <c r="FM162" s="320">
        <v>0.9262818693144701</v>
      </c>
      <c r="FN162" s="320">
        <v>0.96517649747838319</v>
      </c>
      <c r="FO162" s="320">
        <v>0.81666294042317622</v>
      </c>
      <c r="FP162" s="320">
        <v>0.92465369426941046</v>
      </c>
      <c r="FQ162" s="320">
        <v>0.84849691048480202</v>
      </c>
      <c r="FR162" s="320">
        <v>0.89009877297321116</v>
      </c>
      <c r="FS162" s="320">
        <v>0.97321259212046929</v>
      </c>
      <c r="FT162" s="320">
        <v>0.93901571931251893</v>
      </c>
      <c r="FU162" s="320">
        <v>1.0089047331463517</v>
      </c>
      <c r="FV162" s="320">
        <v>0.95226386786320616</v>
      </c>
      <c r="FW162" s="320">
        <v>1.0989481231780818</v>
      </c>
      <c r="FX162" s="320">
        <v>0.92896731436287705</v>
      </c>
      <c r="FY162" s="320">
        <v>0.93005044672059445</v>
      </c>
      <c r="FZ162" s="320">
        <v>0.9942318980264</v>
      </c>
      <c r="GA162" s="320">
        <v>0.89556597737765054</v>
      </c>
      <c r="GB162" s="320">
        <v>0.94677206893327015</v>
      </c>
      <c r="GC162" s="320">
        <v>0.90329086005923298</v>
      </c>
      <c r="GD162" s="320">
        <v>0.91929298565723916</v>
      </c>
      <c r="GE162" s="320">
        <v>0.94069068279396906</v>
      </c>
      <c r="GF162" s="320">
        <v>0.96109704714696176</v>
      </c>
      <c r="GG162" s="320">
        <v>0.95329222885266462</v>
      </c>
      <c r="GH162" s="320">
        <v>0.98052871951574039</v>
      </c>
      <c r="GI162" s="320">
        <v>1.0603385718156368</v>
      </c>
      <c r="GJ162" s="320">
        <v>0.99269095773605598</v>
      </c>
      <c r="GK162" s="320">
        <v>0.94865215940652725</v>
      </c>
      <c r="GL162" s="320">
        <v>0.94985072112748092</v>
      </c>
      <c r="GM162" s="320">
        <v>0.92352909029403585</v>
      </c>
      <c r="GN162" s="320">
        <v>0.94780253496609579</v>
      </c>
      <c r="GO162" s="320">
        <v>0.88049440873230189</v>
      </c>
      <c r="GP162" s="320">
        <v>0.94522497007188133</v>
      </c>
      <c r="GQ162" s="320">
        <v>0.91919425227408136</v>
      </c>
      <c r="GR162" s="320">
        <v>0.93318199321740625</v>
      </c>
      <c r="GS162" s="320">
        <v>0.96703088964285822</v>
      </c>
      <c r="GT162" s="320">
        <v>0.99643445990706658</v>
      </c>
      <c r="GU162" s="320">
        <v>1.0523842961773251</v>
      </c>
      <c r="GV162" s="320">
        <v>0.99372878186260449</v>
      </c>
      <c r="GW162" s="320">
        <v>0.94129006864789089</v>
      </c>
      <c r="GX162" s="320">
        <v>0.99087090997075244</v>
      </c>
      <c r="GY162" s="320">
        <v>0.9162237518932993</v>
      </c>
      <c r="GZ162" s="320">
        <v>0.99184231493353259</v>
      </c>
      <c r="HA162" s="320">
        <v>0.88963347034666851</v>
      </c>
      <c r="HB162" s="320">
        <v>0.98407779756182723</v>
      </c>
      <c r="HC162" s="320">
        <v>0.91586410209298241</v>
      </c>
      <c r="HD162" s="320">
        <v>0.93203700471146744</v>
      </c>
      <c r="HE162" s="320">
        <v>1.0155650434974028</v>
      </c>
      <c r="HF162" s="320">
        <v>0.99412638155313882</v>
      </c>
      <c r="HG162" s="320">
        <v>1.0175677210226051</v>
      </c>
      <c r="HH162" s="320">
        <v>1.0007164445974446</v>
      </c>
      <c r="HI162" s="320">
        <v>0.93716757594406308</v>
      </c>
      <c r="HJ162" s="320">
        <v>1.0266776854180863</v>
      </c>
      <c r="HK162" s="32"/>
      <c r="HL162" s="320">
        <v>0.9163404136327078</v>
      </c>
      <c r="HM162" s="320">
        <v>0.90607710589609902</v>
      </c>
      <c r="HN162" s="320">
        <v>0.89274094798695602</v>
      </c>
      <c r="HO162" s="320">
        <v>0.95009581564524936</v>
      </c>
      <c r="HP162" s="320">
        <v>0.95434820710592538</v>
      </c>
      <c r="HQ162" s="320">
        <v>0.95661530188594024</v>
      </c>
      <c r="HR162" s="320">
        <v>0.96434168686314425</v>
      </c>
      <c r="HS162" s="320">
        <v>0.96433645400853185</v>
      </c>
      <c r="HT162" s="320">
        <v>0.96127172631961255</v>
      </c>
      <c r="HU162" s="320">
        <v>0.95669713098542974</v>
      </c>
      <c r="HV162" s="320">
        <v>0.96478469358714314</v>
      </c>
      <c r="HW162" s="320">
        <v>0.94421449532803281</v>
      </c>
      <c r="HX162" s="320">
        <v>0.951409736087376</v>
      </c>
      <c r="HY162" s="320">
        <v>0.93200716825972241</v>
      </c>
      <c r="HZ162" s="320">
        <v>0.9505998825263634</v>
      </c>
      <c r="IA162" s="320">
        <v>0.95322444370522619</v>
      </c>
      <c r="IB162" s="320">
        <v>0.96389131963761943</v>
      </c>
      <c r="IC162" s="320">
        <f t="shared" si="1"/>
        <v>0.98819594460551485</v>
      </c>
      <c r="ID162" s="32"/>
      <c r="IE162" s="32"/>
      <c r="IF162" s="32"/>
      <c r="IG162" s="32"/>
      <c r="IH162" s="32"/>
      <c r="II162" s="32"/>
    </row>
    <row r="163" spans="1:243" ht="14.4">
      <c r="A163" s="9"/>
      <c r="B163" s="281" t="s">
        <v>18</v>
      </c>
      <c r="C163" s="283">
        <v>1.0069551747022527</v>
      </c>
      <c r="D163" s="283">
        <v>0.978387010559987</v>
      </c>
      <c r="E163" s="297">
        <v>2.8568164142265706</v>
      </c>
      <c r="F163" s="305">
        <v>2.9199247162852774E-2</v>
      </c>
      <c r="G163"/>
      <c r="H163" s="283">
        <v>0.97020602991920246</v>
      </c>
      <c r="I163" s="297">
        <v>0.81809806407845409</v>
      </c>
      <c r="J163" s="305">
        <v>8.4322096425909071E-3</v>
      </c>
      <c r="K163" s="30">
        <v>0</v>
      </c>
      <c r="L163" s="283">
        <v>0.88056915307707029</v>
      </c>
      <c r="M163" s="283">
        <v>0.88309956538917422</v>
      </c>
      <c r="N163" s="283">
        <v>1.0002642190826174</v>
      </c>
      <c r="O163" s="283">
        <v>0.88177160514483377</v>
      </c>
      <c r="P163" s="283">
        <v>0.86151373379967555</v>
      </c>
      <c r="Q163" s="283">
        <v>0.90381994484507344</v>
      </c>
      <c r="R163" s="283">
        <v>0.91448953580373149</v>
      </c>
      <c r="S163" s="283">
        <v>0.75396736916535068</v>
      </c>
      <c r="T163" s="283">
        <v>0.85773007281154334</v>
      </c>
      <c r="U163" s="283">
        <v>1.0380438005989585</v>
      </c>
      <c r="V163" s="283">
        <v>0.86982650550297924</v>
      </c>
      <c r="W163" s="283">
        <v>0.92513498305188369</v>
      </c>
      <c r="X163" s="283">
        <v>0.94729516079003129</v>
      </c>
      <c r="Y163" s="283">
        <v>0.84215898459218141</v>
      </c>
      <c r="Z163" s="283">
        <v>1.0102759674716064</v>
      </c>
      <c r="AA163" s="283">
        <v>0.98558141329400994</v>
      </c>
      <c r="AB163" s="283">
        <v>0.91244047738293466</v>
      </c>
      <c r="AC163" s="283">
        <v>0.82458380153399635</v>
      </c>
      <c r="AD163" s="283">
        <v>0.87255421916407783</v>
      </c>
      <c r="AE163" s="283">
        <v>0.84025217419867182</v>
      </c>
      <c r="AF163" s="283">
        <v>0.80662220561138187</v>
      </c>
      <c r="AG163" s="283">
        <v>1.0920953648204144</v>
      </c>
      <c r="AH163" s="283">
        <v>0.7996701898719013</v>
      </c>
      <c r="AI163" s="283">
        <v>0.80538892812066298</v>
      </c>
      <c r="AJ163" s="283">
        <v>0.81707789517531015</v>
      </c>
      <c r="AK163" s="283">
        <v>0.74317335422474862</v>
      </c>
      <c r="AL163" s="283">
        <v>1.1384724749420376</v>
      </c>
      <c r="AM163" s="283">
        <v>0.93702646025267988</v>
      </c>
      <c r="AN163" s="283">
        <v>0.83695075678035213</v>
      </c>
      <c r="AO163" s="283">
        <v>0.80707590066375146</v>
      </c>
      <c r="AP163" s="283">
        <v>0.88339547751152325</v>
      </c>
      <c r="AQ163" s="283">
        <v>0.88443411188003507</v>
      </c>
      <c r="AR163" s="283">
        <v>0.80712789123923678</v>
      </c>
      <c r="AS163" s="283">
        <v>0.76630186872942818</v>
      </c>
      <c r="AT163" s="283">
        <v>0.76306534783889968</v>
      </c>
      <c r="AU163" s="283">
        <v>1.1091607003207662</v>
      </c>
      <c r="AV163" s="283">
        <v>0.93910790675949796</v>
      </c>
      <c r="AW163" s="283">
        <v>0.9836452821281596</v>
      </c>
      <c r="AX163" s="283">
        <v>0.96642426415541793</v>
      </c>
      <c r="AY163" s="283">
        <v>0.86880184483336753</v>
      </c>
      <c r="AZ163" s="283">
        <v>1.0221496469916396</v>
      </c>
      <c r="BA163" s="283">
        <v>0.84325444465509813</v>
      </c>
      <c r="BB163" s="283">
        <v>0.97885921769229034</v>
      </c>
      <c r="BC163" s="283">
        <v>0.85519692376923617</v>
      </c>
      <c r="BD163" s="283">
        <v>0.92207495894348601</v>
      </c>
      <c r="BE163" s="283">
        <v>0.95622434493811592</v>
      </c>
      <c r="BF163" s="283">
        <v>1.0683875599957764</v>
      </c>
      <c r="BG163" s="283">
        <v>1.0950895562661613</v>
      </c>
      <c r="BH163" s="283">
        <v>0.92161702271598278</v>
      </c>
      <c r="BI163" s="283">
        <v>0.9039778190290102</v>
      </c>
      <c r="BJ163" s="283">
        <v>1.0440457866319384</v>
      </c>
      <c r="BK163" s="283">
        <v>0.89339819302981827</v>
      </c>
      <c r="BL163" s="283">
        <v>1.0924672144571295</v>
      </c>
      <c r="BM163" s="283">
        <v>0.8879237953394461</v>
      </c>
      <c r="BN163" s="283">
        <v>1.0405012467513983</v>
      </c>
      <c r="BO163" s="283">
        <v>0.95681951899133399</v>
      </c>
      <c r="BP163" s="283">
        <v>0.90231254261397875</v>
      </c>
      <c r="BQ163" s="283">
        <v>1.0244806813402711</v>
      </c>
      <c r="BR163" s="283">
        <v>0.89611241305516509</v>
      </c>
      <c r="BS163" s="283">
        <v>0.98910497866136171</v>
      </c>
      <c r="BT163" s="283">
        <v>0.95479951435389965</v>
      </c>
      <c r="BU163" s="283">
        <v>0.8872793056860222</v>
      </c>
      <c r="BV163" s="283">
        <v>1.0110645852091331</v>
      </c>
      <c r="BW163" s="283">
        <v>0.94534463552411707</v>
      </c>
      <c r="BX163" s="283">
        <v>0.98031461410128473</v>
      </c>
      <c r="BY163" s="283">
        <v>0.94820296196218179</v>
      </c>
      <c r="BZ163" s="283">
        <v>0.97992804160950009</v>
      </c>
      <c r="CA163" s="283">
        <v>0.96057567931427212</v>
      </c>
      <c r="CB163" s="283">
        <v>0.95266142806872223</v>
      </c>
      <c r="CC163" s="283">
        <v>1.0520320608727245</v>
      </c>
      <c r="CD163" s="283">
        <v>0.84149780087449721</v>
      </c>
      <c r="CE163" s="283">
        <v>1.0446558875760601</v>
      </c>
      <c r="CF163" s="283">
        <v>0.87880938646780471</v>
      </c>
      <c r="CG163" s="283">
        <v>0.9847237954303093</v>
      </c>
      <c r="CH163" s="283">
        <v>1.0190136307223465</v>
      </c>
      <c r="CI163" s="283">
        <v>0.94573505484337694</v>
      </c>
      <c r="CJ163" s="283">
        <v>0.93431301776339615</v>
      </c>
      <c r="CK163" s="283">
        <v>0.99806878649748443</v>
      </c>
      <c r="CL163" s="283">
        <v>1.0448659692627624</v>
      </c>
      <c r="CM163" s="283">
        <v>0.9503000275689677</v>
      </c>
      <c r="CN163" s="283">
        <v>0.95410886506001058</v>
      </c>
      <c r="CO163" s="283">
        <v>1.0405720805734167</v>
      </c>
      <c r="CP163" s="283">
        <v>0.97686432138932544</v>
      </c>
      <c r="CQ163" s="283">
        <v>1.0527364359164526</v>
      </c>
      <c r="CR163" s="283">
        <v>0.9532434823019631</v>
      </c>
      <c r="CS163" s="283">
        <v>0.95010235722712821</v>
      </c>
      <c r="CT163" s="283">
        <v>1.071045752368589</v>
      </c>
      <c r="CU163" s="283">
        <v>0.92850784739001024</v>
      </c>
      <c r="CV163" s="283">
        <v>0.98114040226176413</v>
      </c>
      <c r="CW163" s="283">
        <v>0.93965480054444406</v>
      </c>
      <c r="CX163" s="283">
        <v>0.98308596042285279</v>
      </c>
      <c r="CY163" s="283">
        <v>1.0027924218758399</v>
      </c>
      <c r="CZ163" s="283">
        <v>0.96722682034002583</v>
      </c>
      <c r="DA163" s="283">
        <v>1.0200391938720625</v>
      </c>
      <c r="DB163" s="283">
        <v>0.98499405382396821</v>
      </c>
      <c r="DC163" s="283">
        <v>1.1122823954164767</v>
      </c>
      <c r="DD163" s="283">
        <v>0.95611062643375877</v>
      </c>
      <c r="DE163" s="283">
        <v>0.95363555868755134</v>
      </c>
      <c r="DF163" s="283">
        <v>1.011415740900927</v>
      </c>
      <c r="DG163" s="283">
        <v>0.93401172143474143</v>
      </c>
      <c r="DH163" s="283">
        <v>0.99989147266618128</v>
      </c>
      <c r="DI163" s="283">
        <v>0.90581801645789006</v>
      </c>
      <c r="DJ163" s="283">
        <v>0.98621970402377201</v>
      </c>
      <c r="DK163" s="283">
        <v>0.95984351716273841</v>
      </c>
      <c r="DL163" s="283">
        <v>0.94881528202795495</v>
      </c>
      <c r="DM163" s="283">
        <v>1.0650294164617622</v>
      </c>
      <c r="DN163" s="283">
        <v>0.97879161322913477</v>
      </c>
      <c r="DO163" s="283">
        <v>1.0768220220272402</v>
      </c>
      <c r="DP163" s="283">
        <v>0.97440629489116592</v>
      </c>
      <c r="DQ163" s="283">
        <v>0.87128710285893918</v>
      </c>
      <c r="DR163" s="283">
        <v>1.0531195391821373</v>
      </c>
      <c r="DS163" s="283">
        <v>0.92186813784939448</v>
      </c>
      <c r="DT163" s="283">
        <v>0.94051530325256238</v>
      </c>
      <c r="DU163" s="283">
        <v>0.96533095366595145</v>
      </c>
      <c r="DV163" s="283">
        <v>0.97800323554368473</v>
      </c>
      <c r="DW163" s="283">
        <v>0.96400016098451402</v>
      </c>
      <c r="DX163" s="283">
        <v>0.96888428931293114</v>
      </c>
      <c r="DY163" s="283">
        <v>1.0429705997289551</v>
      </c>
      <c r="DZ163" s="283">
        <v>0.98546856522224402</v>
      </c>
      <c r="EA163" s="283">
        <v>0.99625429744579908</v>
      </c>
      <c r="EB163" s="283">
        <v>0.92305640272792144</v>
      </c>
      <c r="EC163" s="283">
        <v>0.94279957372832013</v>
      </c>
      <c r="ED163" s="283">
        <v>1.0463774304511213</v>
      </c>
      <c r="EE163" s="283">
        <v>0.9062695130584163</v>
      </c>
      <c r="EF163" s="283">
        <v>1.0056007216303211</v>
      </c>
      <c r="EG163" s="283">
        <v>0.92016848241706473</v>
      </c>
      <c r="EH163" s="283">
        <v>0.98418691392979241</v>
      </c>
      <c r="EI163" s="283">
        <v>0.95610832559130621</v>
      </c>
      <c r="EJ163" s="283">
        <v>0.94667450978648349</v>
      </c>
      <c r="EK163" s="283">
        <v>1.0594628090179659</v>
      </c>
      <c r="EL163" s="283">
        <v>0.94211876949143858</v>
      </c>
      <c r="EM163" s="283">
        <v>1.0632887853281969</v>
      </c>
      <c r="EN163" s="283">
        <v>0.95220485162382251</v>
      </c>
      <c r="EO163" s="283">
        <v>0.9779673041947039</v>
      </c>
      <c r="EP163" s="283">
        <v>0.83937953776691232</v>
      </c>
      <c r="EQ163" s="283">
        <v>0.7718892150794685</v>
      </c>
      <c r="ER163" s="283">
        <v>0.92980161745632672</v>
      </c>
      <c r="ES163" s="283">
        <v>0.94172321884839061</v>
      </c>
      <c r="ET163" s="283">
        <v>1.0053030735380686</v>
      </c>
      <c r="EU163" s="283">
        <v>1.0135110006494794</v>
      </c>
      <c r="EV163" s="283">
        <v>0.98986208767269912</v>
      </c>
      <c r="EW163" s="283">
        <v>1.0549951527946806</v>
      </c>
      <c r="EX163" s="283">
        <v>0.97806930105560397</v>
      </c>
      <c r="EY163" s="283">
        <v>1.115785662741037</v>
      </c>
      <c r="EZ163" s="283">
        <v>0.89023106128267471</v>
      </c>
      <c r="FA163" s="283">
        <v>0.94532411386650528</v>
      </c>
      <c r="FB163" s="283">
        <v>1.0204197169953739</v>
      </c>
      <c r="FC163" s="283">
        <v>0.91988586544483575</v>
      </c>
      <c r="FD163" s="283">
        <v>0.93362564525834968</v>
      </c>
      <c r="FE163" s="283">
        <v>0.93372129055556052</v>
      </c>
      <c r="FF163" s="283">
        <v>0.99739428611725256</v>
      </c>
      <c r="FG163" s="283">
        <v>0.93431176218718959</v>
      </c>
      <c r="FH163" s="283">
        <v>0.9124564034314111</v>
      </c>
      <c r="FI163" s="283">
        <v>1.0456644636750272</v>
      </c>
      <c r="FJ163" s="283">
        <v>0.95219095357472572</v>
      </c>
      <c r="FK163" s="283">
        <v>1.0674619669666663</v>
      </c>
      <c r="FL163" s="283">
        <v>0.93099064966832212</v>
      </c>
      <c r="FM163" s="283">
        <v>0.93079094199864265</v>
      </c>
      <c r="FN163" s="283">
        <v>1.0093684300040875</v>
      </c>
      <c r="FO163" s="283">
        <v>0.83618278566856552</v>
      </c>
      <c r="FP163" s="283">
        <v>0.93232376882461143</v>
      </c>
      <c r="FQ163" s="283">
        <v>0.88873101665674814</v>
      </c>
      <c r="FR163" s="283">
        <v>0.89918840797881971</v>
      </c>
      <c r="FS163" s="283">
        <v>1.0229073338527361</v>
      </c>
      <c r="FT163" s="283">
        <v>0.91457652554175783</v>
      </c>
      <c r="FU163" s="283">
        <v>1.0184116306595674</v>
      </c>
      <c r="FV163" s="283">
        <v>0.95029555329751147</v>
      </c>
      <c r="FW163" s="283">
        <v>1.0857450135833491</v>
      </c>
      <c r="FX163" s="283">
        <v>0.96601113005049621</v>
      </c>
      <c r="FY163" s="283">
        <v>0.94471814718827452</v>
      </c>
      <c r="FZ163" s="283">
        <v>0.97389986486905233</v>
      </c>
      <c r="GA163" s="283">
        <v>0.89182904305146393</v>
      </c>
      <c r="GB163" s="283">
        <v>0.96381213073103955</v>
      </c>
      <c r="GC163" s="283">
        <v>0.88744095182695537</v>
      </c>
      <c r="GD163" s="283">
        <v>0.92489733532269947</v>
      </c>
      <c r="GE163" s="283">
        <v>0.93267795147569055</v>
      </c>
      <c r="GF163" s="283">
        <v>0.95183022768188963</v>
      </c>
      <c r="GG163" s="283">
        <v>0.97656917704782098</v>
      </c>
      <c r="GH163" s="283">
        <v>0.97863814064208243</v>
      </c>
      <c r="GI163" s="283">
        <v>1.0636576803886089</v>
      </c>
      <c r="GJ163" s="283">
        <v>1.0003234883325129</v>
      </c>
      <c r="GK163" s="283">
        <v>0.94284185536967546</v>
      </c>
      <c r="GL163" s="283">
        <v>0.96777509117771698</v>
      </c>
      <c r="GM163" s="283">
        <v>0.91281829724835895</v>
      </c>
      <c r="GN163" s="283">
        <v>0.96824666879873067</v>
      </c>
      <c r="GO163" s="283">
        <v>0.90265019107778632</v>
      </c>
      <c r="GP163" s="283">
        <v>0.96907498477034093</v>
      </c>
      <c r="GQ163" s="283">
        <v>0.93944687842660068</v>
      </c>
      <c r="GR163" s="283">
        <v>0.93304277543236591</v>
      </c>
      <c r="GS163" s="283">
        <v>0.98672728225659667</v>
      </c>
      <c r="GT163" s="283">
        <v>1.0189115221997098</v>
      </c>
      <c r="GU163" s="283">
        <v>1.0904456747851572</v>
      </c>
      <c r="GV163" s="283">
        <v>0.98191697328351735</v>
      </c>
      <c r="GW163" s="283">
        <v>0.94519544446727843</v>
      </c>
      <c r="GX163" s="283">
        <v>1.0085923712288343</v>
      </c>
      <c r="GY163" s="283">
        <v>0.92903592158309867</v>
      </c>
      <c r="GZ163" s="283">
        <v>1.0118763067043421</v>
      </c>
      <c r="HA163" s="283">
        <v>0.87552180141301239</v>
      </c>
      <c r="HB163" s="283">
        <v>0.98112124561151992</v>
      </c>
      <c r="HC163" s="283">
        <v>0.90867095943900389</v>
      </c>
      <c r="HD163" s="283">
        <v>0.94254734881842461</v>
      </c>
      <c r="HE163" s="283">
        <v>1.0288819258781516</v>
      </c>
      <c r="HF163" s="283">
        <v>0.98904993339415703</v>
      </c>
      <c r="HG163" s="283">
        <v>1.038220739943607</v>
      </c>
      <c r="HH163" s="283">
        <v>1.0075296162611751</v>
      </c>
      <c r="HI163" s="283">
        <v>0.93374837389181542</v>
      </c>
      <c r="HJ163" s="283">
        <v>1.0852750342637865</v>
      </c>
      <c r="HK163" s="32"/>
      <c r="HL163" s="283">
        <v>0.89480215260475715</v>
      </c>
      <c r="HM163" s="283">
        <v>0.89243020528434447</v>
      </c>
      <c r="HN163" s="283">
        <v>0.86897357606764958</v>
      </c>
      <c r="HO163" s="283">
        <v>0.95456880635265717</v>
      </c>
      <c r="HP163" s="283">
        <v>0.96244641920776042</v>
      </c>
      <c r="HQ163" s="283">
        <v>0.96278084667060426</v>
      </c>
      <c r="HR163" s="283">
        <v>0.9816438395194832</v>
      </c>
      <c r="HS163" s="283">
        <v>0.99004431329701637</v>
      </c>
      <c r="HT163" s="283">
        <v>0.98082049032005725</v>
      </c>
      <c r="HU163" s="283">
        <v>0.97219579823409963</v>
      </c>
      <c r="HV163" s="283">
        <v>0.97357942196329506</v>
      </c>
      <c r="HW163" s="283">
        <v>0.9654005826620311</v>
      </c>
      <c r="HX163" s="283">
        <v>0.96317454918659018</v>
      </c>
      <c r="HY163" s="283">
        <v>0.95066246535337329</v>
      </c>
      <c r="HZ163" s="283">
        <v>0.95355559424631031</v>
      </c>
      <c r="IA163" s="283">
        <v>0.96799236422980472</v>
      </c>
      <c r="IB163" s="283">
        <v>0.9682425228617233</v>
      </c>
      <c r="IC163" s="283">
        <f t="shared" si="1"/>
        <v>1.0069551747022527</v>
      </c>
      <c r="ID163" s="32"/>
      <c r="IE163" s="32"/>
      <c r="IF163" s="32"/>
      <c r="IG163" s="32"/>
      <c r="IH163" s="32"/>
      <c r="II163" s="32"/>
    </row>
    <row r="164" spans="1:243" ht="14.4">
      <c r="A164" s="9"/>
      <c r="B164" s="16" t="s">
        <v>19</v>
      </c>
      <c r="C164" s="18">
        <v>0.98897063255482476</v>
      </c>
      <c r="D164" s="18">
        <v>0.98726997959643725</v>
      </c>
      <c r="E164" s="296">
        <v>0.17006529583875052</v>
      </c>
      <c r="F164" s="304">
        <v>1.7225814554623394E-3</v>
      </c>
      <c r="G164"/>
      <c r="H164" s="18">
        <v>0.9693804106036904</v>
      </c>
      <c r="I164" s="296">
        <v>1.7889568992746852</v>
      </c>
      <c r="J164" s="304">
        <v>1.845464257071789E-2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18">
        <v>1.0194160565721622</v>
      </c>
      <c r="HH164" s="18">
        <v>0.99855553152789922</v>
      </c>
      <c r="HI164" s="18">
        <v>0.95900666899616327</v>
      </c>
      <c r="HJ164" s="18">
        <v>1.0081497573549421</v>
      </c>
      <c r="HK164" s="32"/>
      <c r="HL164" s="18">
        <v>0.91354026768144647</v>
      </c>
      <c r="HM164" s="18">
        <v>0.91128661272637945</v>
      </c>
      <c r="HN164" s="18">
        <v>0.9126330910341387</v>
      </c>
      <c r="HO164" s="18">
        <v>0.9552368477212998</v>
      </c>
      <c r="HP164" s="18">
        <v>0.95402031286817857</v>
      </c>
      <c r="HQ164" s="18">
        <v>0.9652573598484705</v>
      </c>
      <c r="HR164" s="18">
        <v>0.96082858005709126</v>
      </c>
      <c r="HS164" s="18">
        <v>0.95907646947091885</v>
      </c>
      <c r="HT164" s="18">
        <v>0.95987905476615187</v>
      </c>
      <c r="HU164" s="18">
        <v>0.95809447105704926</v>
      </c>
      <c r="HV164" s="18">
        <v>0.94898894679149293</v>
      </c>
      <c r="HW164" s="18">
        <v>0.93908809282707539</v>
      </c>
      <c r="HX164" s="18">
        <v>0.97370806276474908</v>
      </c>
      <c r="HY164" s="18">
        <v>0.96353540782304736</v>
      </c>
      <c r="HZ164" s="18">
        <v>0.96869235433985945</v>
      </c>
      <c r="IA164" s="18">
        <v>0.96885177041106518</v>
      </c>
      <c r="IB164" s="18">
        <v>0.97538774608767365</v>
      </c>
      <c r="IC164" s="18">
        <f t="shared" si="1"/>
        <v>0.98897063255482476</v>
      </c>
      <c r="ID164" s="32"/>
      <c r="IE164" s="32"/>
      <c r="IF164" s="32"/>
      <c r="IG164" s="32"/>
      <c r="IH164" s="32"/>
      <c r="II164" s="32"/>
    </row>
    <row r="165" spans="1:243" ht="14.4">
      <c r="A165" s="9"/>
      <c r="B165" s="281" t="s">
        <v>20</v>
      </c>
      <c r="C165" s="283">
        <v>0.96199846914680931</v>
      </c>
      <c r="D165" s="283">
        <v>0.9537273786602648</v>
      </c>
      <c r="E165" s="297">
        <v>0.82710904865445078</v>
      </c>
      <c r="F165" s="305">
        <v>8.6723844482300659E-3</v>
      </c>
      <c r="G165"/>
      <c r="H165" s="283">
        <v>0.94633908723550286</v>
      </c>
      <c r="I165" s="297">
        <v>0.73882914247619391</v>
      </c>
      <c r="J165" s="305">
        <v>7.8072347686123974E-3</v>
      </c>
      <c r="K165" s="30">
        <v>0</v>
      </c>
      <c r="L165" s="283">
        <v>0.9928205155657166</v>
      </c>
      <c r="M165" s="283">
        <v>0.88840489134527045</v>
      </c>
      <c r="N165" s="283">
        <v>1.06845859046185</v>
      </c>
      <c r="O165" s="283">
        <v>0.90804049501962181</v>
      </c>
      <c r="P165" s="283">
        <v>1.0379615754773888</v>
      </c>
      <c r="Q165" s="283">
        <v>0.86733123905742204</v>
      </c>
      <c r="R165" s="283">
        <v>0.9383323191869325</v>
      </c>
      <c r="S165" s="283">
        <v>0.86233146705195951</v>
      </c>
      <c r="T165" s="283">
        <v>0.93825888757627662</v>
      </c>
      <c r="U165" s="283">
        <v>1.0677414998063428</v>
      </c>
      <c r="V165" s="283">
        <v>0.96019845258627368</v>
      </c>
      <c r="W165" s="283">
        <v>0.87835909192408812</v>
      </c>
      <c r="X165" s="283">
        <v>1.0063866190091582</v>
      </c>
      <c r="Y165" s="283">
        <v>0.94874522601198519</v>
      </c>
      <c r="Z165" s="283">
        <v>0.95182500589201824</v>
      </c>
      <c r="AA165" s="283">
        <v>1.0655784126844954</v>
      </c>
      <c r="AB165" s="283">
        <v>0.86439325920309518</v>
      </c>
      <c r="AC165" s="283">
        <v>0.83239155227035611</v>
      </c>
      <c r="AD165" s="283">
        <v>0.83596078997808021</v>
      </c>
      <c r="AE165" s="283">
        <v>0.82571479124903868</v>
      </c>
      <c r="AF165" s="283">
        <v>0.82728489512345615</v>
      </c>
      <c r="AG165" s="283">
        <v>1.1480293740678453</v>
      </c>
      <c r="AH165" s="283">
        <v>0.84533386581537973</v>
      </c>
      <c r="AI165" s="283">
        <v>0.84406243569373007</v>
      </c>
      <c r="AJ165" s="283">
        <v>0.80858192271165508</v>
      </c>
      <c r="AK165" s="283">
        <v>0.79219853535472273</v>
      </c>
      <c r="AL165" s="283">
        <v>1.1221740234394393</v>
      </c>
      <c r="AM165" s="283">
        <v>0.79630519240431252</v>
      </c>
      <c r="AN165" s="283">
        <v>0.92147019584856815</v>
      </c>
      <c r="AO165" s="283">
        <v>0.84720278046980935</v>
      </c>
      <c r="AP165" s="283">
        <v>0.86697267415801504</v>
      </c>
      <c r="AQ165" s="283">
        <v>0.91144717427892763</v>
      </c>
      <c r="AR165" s="283">
        <v>0.8314717468277627</v>
      </c>
      <c r="AS165" s="283">
        <v>0.83627809236909412</v>
      </c>
      <c r="AT165" s="283">
        <v>0.82536196665308914</v>
      </c>
      <c r="AU165" s="283">
        <v>1.1126981922000108</v>
      </c>
      <c r="AV165" s="283">
        <v>0.9702725350261181</v>
      </c>
      <c r="AW165" s="283">
        <v>0.9482177172745091</v>
      </c>
      <c r="AX165" s="283">
        <v>0.9454631095573367</v>
      </c>
      <c r="AY165" s="283">
        <v>0.88987808444656868</v>
      </c>
      <c r="AZ165" s="283">
        <v>0.95327888861534782</v>
      </c>
      <c r="BA165" s="283">
        <v>0.87698559947862353</v>
      </c>
      <c r="BB165" s="283">
        <v>0.95431445541976345</v>
      </c>
      <c r="BC165" s="283">
        <v>0.87132886046515823</v>
      </c>
      <c r="BD165" s="283">
        <v>0.89820028764405302</v>
      </c>
      <c r="BE165" s="283">
        <v>0.9403648973141927</v>
      </c>
      <c r="BF165" s="283">
        <v>1.1208580801113572</v>
      </c>
      <c r="BG165" s="283">
        <v>0.90023768711015151</v>
      </c>
      <c r="BH165" s="283">
        <v>0.91614614391981886</v>
      </c>
      <c r="BI165" s="283">
        <v>1.0658695644152192</v>
      </c>
      <c r="BJ165" s="283">
        <v>0.95738332066814624</v>
      </c>
      <c r="BK165" s="283">
        <v>0.84613520169629086</v>
      </c>
      <c r="BL165" s="283">
        <v>1.0323355090935871</v>
      </c>
      <c r="BM165" s="283">
        <v>0.94845398718452045</v>
      </c>
      <c r="BN165" s="283">
        <v>0.95097153995792016</v>
      </c>
      <c r="BO165" s="283">
        <v>0.91443134607381138</v>
      </c>
      <c r="BP165" s="283">
        <v>0.9410337992602108</v>
      </c>
      <c r="BQ165" s="283">
        <v>0.91966385407140783</v>
      </c>
      <c r="BR165" s="283">
        <v>0.91701603715300584</v>
      </c>
      <c r="BS165" s="283">
        <v>0.96340378941589921</v>
      </c>
      <c r="BT165" s="283">
        <v>1.0046526960309288</v>
      </c>
      <c r="BU165" s="283">
        <v>0.90995262519596609</v>
      </c>
      <c r="BV165" s="283">
        <v>1.0044167227963359</v>
      </c>
      <c r="BW165" s="283">
        <v>0.88532878933124859</v>
      </c>
      <c r="BX165" s="283">
        <v>0.97099663583630125</v>
      </c>
      <c r="BY165" s="283">
        <v>0.91456713434884218</v>
      </c>
      <c r="BZ165" s="283">
        <v>0.9078336017782318</v>
      </c>
      <c r="CA165" s="283">
        <v>0.94379069747255395</v>
      </c>
      <c r="CB165" s="283">
        <v>0.96183703763653383</v>
      </c>
      <c r="CC165" s="283">
        <v>0.96969668798291164</v>
      </c>
      <c r="CD165" s="283">
        <v>0.84710296396692319</v>
      </c>
      <c r="CE165" s="283">
        <v>0.96859259141791598</v>
      </c>
      <c r="CF165" s="283">
        <v>0.87590271708588563</v>
      </c>
      <c r="CG165" s="283">
        <v>1.0132047420653714</v>
      </c>
      <c r="CH165" s="283">
        <v>1.1540626683347708</v>
      </c>
      <c r="CI165" s="283">
        <v>0.93952542038276221</v>
      </c>
      <c r="CJ165" s="283">
        <v>0.9089855934275366</v>
      </c>
      <c r="CK165" s="283">
        <v>0.97014212967600399</v>
      </c>
      <c r="CL165" s="283">
        <v>0.95353557854936655</v>
      </c>
      <c r="CM165" s="283">
        <v>0.92502080677455945</v>
      </c>
      <c r="CN165" s="283">
        <v>0.95235396895114</v>
      </c>
      <c r="CO165" s="283">
        <v>0.86698664123738534</v>
      </c>
      <c r="CP165" s="283">
        <v>0.95157328336405667</v>
      </c>
      <c r="CQ165" s="283">
        <v>0.94646478525100552</v>
      </c>
      <c r="CR165" s="283">
        <v>0.94369339812162945</v>
      </c>
      <c r="CS165" s="283">
        <v>0.98901626346002491</v>
      </c>
      <c r="CT165" s="283">
        <v>0.98264618190972897</v>
      </c>
      <c r="CU165" s="283">
        <v>0.91584650370697374</v>
      </c>
      <c r="CV165" s="283">
        <v>0.95919202946459248</v>
      </c>
      <c r="CW165" s="283">
        <v>0.92219002764090341</v>
      </c>
      <c r="CX165" s="283">
        <v>0.97149791877392067</v>
      </c>
      <c r="CY165" s="283">
        <v>0.86018264227712926</v>
      </c>
      <c r="CZ165" s="283">
        <v>0.95886486524410075</v>
      </c>
      <c r="DA165" s="283">
        <v>0.97928632832125206</v>
      </c>
      <c r="DB165" s="283">
        <v>0.9308804344617112</v>
      </c>
      <c r="DC165" s="283">
        <v>0.93766807363895632</v>
      </c>
      <c r="DD165" s="283">
        <v>0.84192024810866062</v>
      </c>
      <c r="DE165" s="283">
        <v>0.95616908383980048</v>
      </c>
      <c r="DF165" s="283">
        <v>0.9864744432870981</v>
      </c>
      <c r="DG165" s="283">
        <v>0.89938373221401258</v>
      </c>
      <c r="DH165" s="283">
        <v>0.97586642272576019</v>
      </c>
      <c r="DI165" s="283">
        <v>0.90410125439284994</v>
      </c>
      <c r="DJ165" s="283">
        <v>0.93501817149557032</v>
      </c>
      <c r="DK165" s="283">
        <v>0.96164070830127502</v>
      </c>
      <c r="DL165" s="283">
        <v>0.9522343935533284</v>
      </c>
      <c r="DM165" s="283">
        <v>1.0036756929430144</v>
      </c>
      <c r="DN165" s="283">
        <v>0.94893518469304661</v>
      </c>
      <c r="DO165" s="283">
        <v>0.94405765119937202</v>
      </c>
      <c r="DP165" s="283">
        <v>0.8862626213571877</v>
      </c>
      <c r="DQ165" s="283">
        <v>0.93815573552129328</v>
      </c>
      <c r="DR165" s="283">
        <v>0.98599777324365223</v>
      </c>
      <c r="DS165" s="283">
        <v>0.83625155563607223</v>
      </c>
      <c r="DT165" s="283">
        <v>0.92011520917781719</v>
      </c>
      <c r="DU165" s="283">
        <v>0.93249436421553289</v>
      </c>
      <c r="DV165" s="283">
        <v>0.92748858800777512</v>
      </c>
      <c r="DW165" s="283">
        <v>0.94218513530323644</v>
      </c>
      <c r="DX165" s="283">
        <v>0.96763145248661908</v>
      </c>
      <c r="DY165" s="283">
        <v>0.97243416202895239</v>
      </c>
      <c r="DZ165" s="283">
        <v>0.90349431080714648</v>
      </c>
      <c r="EA165" s="283">
        <v>1.0666681486081677</v>
      </c>
      <c r="EB165" s="283">
        <v>0.87038203055968322</v>
      </c>
      <c r="EC165" s="283">
        <v>0.83579484914338897</v>
      </c>
      <c r="ED165" s="283">
        <v>0.91831407312247071</v>
      </c>
      <c r="EE165" s="283">
        <v>1.1229519970014581</v>
      </c>
      <c r="EF165" s="283">
        <v>1.0232298384669516</v>
      </c>
      <c r="EG165" s="283">
        <v>0.93276248740632606</v>
      </c>
      <c r="EH165" s="283">
        <v>1.044262482065484</v>
      </c>
      <c r="EI165" s="283">
        <v>1.0291275842343539</v>
      </c>
      <c r="EJ165" s="283">
        <v>0.99812034715799702</v>
      </c>
      <c r="EK165" s="283">
        <v>1.0304262703594025</v>
      </c>
      <c r="EL165" s="283">
        <v>0.95450629720654456</v>
      </c>
      <c r="EM165" s="283">
        <v>0.99680714300673023</v>
      </c>
      <c r="EN165" s="283">
        <v>1.009480650882401</v>
      </c>
      <c r="EO165" s="283">
        <v>0.84724127500211743</v>
      </c>
      <c r="EP165" s="283">
        <v>0.81485798552642563</v>
      </c>
      <c r="EQ165" s="283">
        <v>0.74293457272972274</v>
      </c>
      <c r="ER165" s="283">
        <v>0.91684689631825222</v>
      </c>
      <c r="ES165" s="283">
        <v>0.85799416928234418</v>
      </c>
      <c r="ET165" s="283">
        <v>0.86277795282200309</v>
      </c>
      <c r="EU165" s="283">
        <v>0.90221685833075504</v>
      </c>
      <c r="EV165" s="283">
        <v>1.0712178997367812</v>
      </c>
      <c r="EW165" s="283">
        <v>1.0108993465555167</v>
      </c>
      <c r="EX165" s="283">
        <v>1.0622891258727616</v>
      </c>
      <c r="EY165" s="283">
        <v>1.027265135989444</v>
      </c>
      <c r="EZ165" s="283">
        <v>0.85602244583733744</v>
      </c>
      <c r="FA165" s="283">
        <v>0.95494505919637007</v>
      </c>
      <c r="FB165" s="283">
        <v>0.99365091874933342</v>
      </c>
      <c r="FC165" s="283">
        <v>0.91831308413346835</v>
      </c>
      <c r="FD165" s="283">
        <v>0.92919965257394566</v>
      </c>
      <c r="FE165" s="283">
        <v>0.98290677402373938</v>
      </c>
      <c r="FF165" s="283">
        <v>0.94140409715337492</v>
      </c>
      <c r="FG165" s="283">
        <v>0.92750067242699952</v>
      </c>
      <c r="FH165" s="283">
        <v>0.90365668542688782</v>
      </c>
      <c r="FI165" s="283">
        <v>0.83114764637679917</v>
      </c>
      <c r="FJ165" s="283">
        <v>0.85902730721026543</v>
      </c>
      <c r="FK165" s="283">
        <v>0.81212544405423481</v>
      </c>
      <c r="FL165" s="283">
        <v>0.66461533522115712</v>
      </c>
      <c r="FM165" s="283">
        <v>0.89733841177898821</v>
      </c>
      <c r="FN165" s="283">
        <v>0.83094489008623262</v>
      </c>
      <c r="FO165" s="283">
        <v>0.70376667313027119</v>
      </c>
      <c r="FP165" s="283">
        <v>0.81377716359539898</v>
      </c>
      <c r="FQ165" s="283">
        <v>0.79198025927380966</v>
      </c>
      <c r="FR165" s="283">
        <v>0.80827629650153299</v>
      </c>
      <c r="FS165" s="283">
        <v>0.93451419710644368</v>
      </c>
      <c r="FT165" s="283">
        <v>0.92287173440744152</v>
      </c>
      <c r="FU165" s="283">
        <v>0.97145622349349092</v>
      </c>
      <c r="FV165" s="283">
        <v>0.93938659320814699</v>
      </c>
      <c r="FW165" s="283">
        <v>1.1516344101361147</v>
      </c>
      <c r="FX165" s="283">
        <v>0.83911306235959049</v>
      </c>
      <c r="FY165" s="283">
        <v>0.95535863254348452</v>
      </c>
      <c r="FZ165" s="283">
        <v>0.91016268034322978</v>
      </c>
      <c r="GA165" s="283">
        <v>0.88735348311051943</v>
      </c>
      <c r="GB165" s="283">
        <v>0.88577300183213215</v>
      </c>
      <c r="GC165" s="283">
        <v>0.89520330293475914</v>
      </c>
      <c r="GD165" s="283">
        <v>0.89667806686211382</v>
      </c>
      <c r="GE165" s="283">
        <v>0.89255473054846457</v>
      </c>
      <c r="GF165" s="283">
        <v>0.94996649681217804</v>
      </c>
      <c r="GG165" s="283">
        <v>0.90882281071584881</v>
      </c>
      <c r="GH165" s="283">
        <v>0.9931193215433548</v>
      </c>
      <c r="GI165" s="283">
        <v>1.0151140927695848</v>
      </c>
      <c r="GJ165" s="283">
        <v>0.96852071621524871</v>
      </c>
      <c r="GK165" s="283">
        <v>0.98893576834831409</v>
      </c>
      <c r="GL165" s="283">
        <v>0.88366394982959839</v>
      </c>
      <c r="GM165" s="283">
        <v>0.91000017259764587</v>
      </c>
      <c r="GN165" s="283">
        <v>0.87720694486641104</v>
      </c>
      <c r="GO165" s="283">
        <v>0.80651913248399421</v>
      </c>
      <c r="GP165" s="283">
        <v>0.87499331139314585</v>
      </c>
      <c r="GQ165" s="283">
        <v>0.84452530130772996</v>
      </c>
      <c r="GR165" s="283">
        <v>0.95034779592900154</v>
      </c>
      <c r="GS165" s="283">
        <v>0.89715048148858678</v>
      </c>
      <c r="GT165" s="283">
        <v>0.98665198936962284</v>
      </c>
      <c r="GU165" s="283">
        <v>0.98446329920225839</v>
      </c>
      <c r="GV165" s="283">
        <v>0.98553750249780658</v>
      </c>
      <c r="GW165" s="283">
        <v>0.95419312450361704</v>
      </c>
      <c r="GX165" s="283">
        <v>0.92105171900369753</v>
      </c>
      <c r="GY165" s="283">
        <v>0.88169025208619822</v>
      </c>
      <c r="GZ165" s="283">
        <v>0.96592039718794775</v>
      </c>
      <c r="HA165" s="283">
        <v>0.8701989712457896</v>
      </c>
      <c r="HB165" s="283">
        <v>0.95844213016415802</v>
      </c>
      <c r="HC165" s="283">
        <v>0.87951007221958966</v>
      </c>
      <c r="HD165" s="283">
        <v>0.9259289596680601</v>
      </c>
      <c r="HE165" s="283">
        <v>0.97769154474798747</v>
      </c>
      <c r="HF165" s="283">
        <v>0.99202826734186289</v>
      </c>
      <c r="HG165" s="283">
        <v>0.98566354711652171</v>
      </c>
      <c r="HH165" s="283">
        <v>0.9947026362860425</v>
      </c>
      <c r="HI165" s="283">
        <v>0.91007024848332152</v>
      </c>
      <c r="HJ165" s="283">
        <v>0.98062122908569027</v>
      </c>
      <c r="HK165" s="32"/>
      <c r="HL165" s="283">
        <v>0.94777761253700765</v>
      </c>
      <c r="HM165" s="283">
        <v>0.91320669335567028</v>
      </c>
      <c r="HN165" s="283">
        <v>0.88872772551099266</v>
      </c>
      <c r="HO165" s="283">
        <v>0.93842692622698953</v>
      </c>
      <c r="HP165" s="283">
        <v>0.94701446814703172</v>
      </c>
      <c r="HQ165" s="283">
        <v>0.93921060332306916</v>
      </c>
      <c r="HR165" s="283">
        <v>0.95238579959229874</v>
      </c>
      <c r="HS165" s="283">
        <v>0.94543548387415066</v>
      </c>
      <c r="HT165" s="283">
        <v>0.94262191247288429</v>
      </c>
      <c r="HU165" s="283">
        <v>0.93837762906858369</v>
      </c>
      <c r="HV165" s="283">
        <v>0.9777183623982999</v>
      </c>
      <c r="HW165" s="283">
        <v>0.92572577495343999</v>
      </c>
      <c r="HX165" s="283">
        <v>0.90377485681233305</v>
      </c>
      <c r="HY165" s="283">
        <v>0.863009104646146</v>
      </c>
      <c r="HZ165" s="283">
        <v>0.91830184549381044</v>
      </c>
      <c r="IA165" s="283">
        <v>0.90994912446894338</v>
      </c>
      <c r="IB165" s="283">
        <v>0.94028061057302226</v>
      </c>
      <c r="IC165" s="283">
        <f t="shared" si="1"/>
        <v>0.96199846914680931</v>
      </c>
      <c r="ID165" s="32"/>
      <c r="IE165" s="32"/>
      <c r="IF165" s="32"/>
      <c r="IG165" s="32"/>
      <c r="IH165" s="32"/>
      <c r="II165" s="32"/>
    </row>
    <row r="166" spans="1:243" ht="14.4">
      <c r="A166" s="9"/>
      <c r="B166" s="19"/>
      <c r="C166"/>
      <c r="D166"/>
      <c r="E166" s="333" t="s">
        <v>418</v>
      </c>
      <c r="F166" s="334"/>
      <c r="G166"/>
      <c r="H166"/>
      <c r="I166" s="333" t="s">
        <v>418</v>
      </c>
      <c r="J166" s="334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  <c r="HJ166"/>
      <c r="HK166" s="32"/>
      <c r="HL166" s="59"/>
      <c r="HM166" s="59"/>
      <c r="HN166" s="59"/>
      <c r="HO166" s="59"/>
      <c r="HP166" s="59"/>
      <c r="HQ166" s="59"/>
      <c r="HR166" s="59"/>
      <c r="HS166" s="59"/>
      <c r="HT166" s="59"/>
      <c r="HU166" s="59"/>
      <c r="HV166" s="59"/>
      <c r="HW166" s="318"/>
      <c r="HX166" s="318"/>
      <c r="HY166" s="318"/>
      <c r="HZ166" s="318"/>
      <c r="IA166" s="318"/>
      <c r="IB166" s="318"/>
      <c r="IC166" s="318"/>
      <c r="ID166" s="32"/>
      <c r="IE166" s="32"/>
      <c r="IF166" s="32"/>
      <c r="IG166" s="32"/>
      <c r="IH166" s="32"/>
      <c r="II166" s="32"/>
    </row>
    <row r="167" spans="1:243" ht="13.8">
      <c r="A167" s="9"/>
      <c r="B167" s="311" t="s">
        <v>31</v>
      </c>
      <c r="C167" s="291">
        <v>0.96669156286892011</v>
      </c>
      <c r="D167" s="291">
        <v>0.95574506844706675</v>
      </c>
      <c r="E167" s="301">
        <v>1.0946494421853359</v>
      </c>
      <c r="F167" s="308">
        <v>1.1453362181234862E-2</v>
      </c>
      <c r="H167" s="291">
        <v>0.953294595971801</v>
      </c>
      <c r="I167" s="301">
        <v>0.24504724752657525</v>
      </c>
      <c r="J167" s="308">
        <v>2.5705301232382509E-3</v>
      </c>
      <c r="K167" s="30">
        <v>0</v>
      </c>
      <c r="L167" s="291">
        <v>0.93534679074870397</v>
      </c>
      <c r="M167" s="291">
        <v>0.93179879633997864</v>
      </c>
      <c r="N167" s="291">
        <v>0.93531006350151147</v>
      </c>
      <c r="O167" s="291">
        <v>0.92974710185333687</v>
      </c>
      <c r="P167" s="291">
        <v>0.93287562114569511</v>
      </c>
      <c r="Q167" s="291">
        <v>0.92832939767527312</v>
      </c>
      <c r="R167" s="291">
        <v>0.92290906427780728</v>
      </c>
      <c r="S167" s="291">
        <v>0.91690709760854305</v>
      </c>
      <c r="T167" s="291">
        <v>0.91114256474046285</v>
      </c>
      <c r="U167" s="291">
        <v>0.91506678277307552</v>
      </c>
      <c r="V167" s="291">
        <v>0.91934935094075076</v>
      </c>
      <c r="W167" s="291">
        <v>0.9163404136327078</v>
      </c>
      <c r="X167" s="291">
        <v>0.91951072187236382</v>
      </c>
      <c r="Y167" s="291">
        <v>0.91988586323840316</v>
      </c>
      <c r="Z167" s="291">
        <v>0.91843030885705967</v>
      </c>
      <c r="AA167" s="291">
        <v>0.92770341385907062</v>
      </c>
      <c r="AB167" s="291">
        <v>0.92369367846336226</v>
      </c>
      <c r="AC167" s="291">
        <v>0.92134292256421679</v>
      </c>
      <c r="AD167" s="291">
        <v>0.91597304333259277</v>
      </c>
      <c r="AE167" s="291">
        <v>0.9160726309574857</v>
      </c>
      <c r="AF167" s="291">
        <v>0.90959187705669398</v>
      </c>
      <c r="AG167" s="291">
        <v>0.91808921866367921</v>
      </c>
      <c r="AH167" s="291">
        <v>0.9110831271235087</v>
      </c>
      <c r="AI167" s="291">
        <v>0.90607710589609902</v>
      </c>
      <c r="AJ167" s="291">
        <v>0.89498378454940397</v>
      </c>
      <c r="AK167" s="291">
        <v>0.88691961293738719</v>
      </c>
      <c r="AL167" s="291">
        <v>0.90150232168770428</v>
      </c>
      <c r="AM167" s="291">
        <v>0.8898348280330961</v>
      </c>
      <c r="AN167" s="291">
        <v>0.88977091965010391</v>
      </c>
      <c r="AO167" s="291">
        <v>0.88836649193791162</v>
      </c>
      <c r="AP167" s="291">
        <v>0.89097596512285904</v>
      </c>
      <c r="AQ167" s="291">
        <v>0.89877872848187768</v>
      </c>
      <c r="AR167" s="291">
        <v>0.89806876625254306</v>
      </c>
      <c r="AS167" s="291">
        <v>0.87416554599747298</v>
      </c>
      <c r="AT167" s="291">
        <v>0.87209979109281577</v>
      </c>
      <c r="AU167" s="291">
        <v>0.89274094798695591</v>
      </c>
      <c r="AV167" s="291">
        <v>0.90302828745715291</v>
      </c>
      <c r="AW167" s="291">
        <v>0.91452489793999392</v>
      </c>
      <c r="AX167" s="291">
        <v>0.90182424577767728</v>
      </c>
      <c r="AY167" s="291">
        <v>0.9049138753622552</v>
      </c>
      <c r="AZ167" s="291">
        <v>0.91237040103185429</v>
      </c>
      <c r="BA167" s="291">
        <v>0.91591188389190448</v>
      </c>
      <c r="BB167" s="291">
        <v>0.92422375868643514</v>
      </c>
      <c r="BC167" s="291">
        <v>0.92143712380899978</v>
      </c>
      <c r="BD167" s="291">
        <v>0.92728128630863871</v>
      </c>
      <c r="BE167" s="291">
        <v>0.94148780606999882</v>
      </c>
      <c r="BF167" s="291">
        <v>0.9621817552260572</v>
      </c>
      <c r="BG167" s="291">
        <v>0.9500958156452497</v>
      </c>
      <c r="BH167" s="291">
        <v>0.94847314752264267</v>
      </c>
      <c r="BI167" s="291">
        <v>0.95137307342847333</v>
      </c>
      <c r="BJ167" s="291">
        <v>0.95254661549072706</v>
      </c>
      <c r="BK167" s="291">
        <v>0.94976485318705683</v>
      </c>
      <c r="BL167" s="291">
        <v>0.95798089932035735</v>
      </c>
      <c r="BM167" s="291">
        <v>0.96156096442049321</v>
      </c>
      <c r="BN167" s="291">
        <v>0.96189497674327629</v>
      </c>
      <c r="BO167" s="291">
        <v>0.96603251669507195</v>
      </c>
      <c r="BP167" s="291">
        <v>0.96944525686025707</v>
      </c>
      <c r="BQ167" s="291">
        <v>0.96867300455875194</v>
      </c>
      <c r="BR167" s="291">
        <v>0.95364521624456577</v>
      </c>
      <c r="BS167" s="291">
        <v>0.95434820710592516</v>
      </c>
      <c r="BT167" s="291">
        <v>0.95846297323458152</v>
      </c>
      <c r="BU167" s="291">
        <v>0.95787035597479087</v>
      </c>
      <c r="BV167" s="291">
        <v>0.95847692555971165</v>
      </c>
      <c r="BW167" s="291">
        <v>0.96179490298363035</v>
      </c>
      <c r="BX167" s="291">
        <v>0.95595891453322246</v>
      </c>
      <c r="BY167" s="291">
        <v>0.95455742064395832</v>
      </c>
      <c r="BZ167" s="291">
        <v>0.95326280279425712</v>
      </c>
      <c r="CA167" s="291">
        <v>0.95447984106743489</v>
      </c>
      <c r="CB167" s="291">
        <v>0.958210012153216</v>
      </c>
      <c r="CC167" s="291">
        <v>0.96066757486061038</v>
      </c>
      <c r="CD167" s="291">
        <v>0.95390553246069498</v>
      </c>
      <c r="CE167" s="291">
        <v>0.95661530188594046</v>
      </c>
      <c r="CF167" s="291">
        <v>0.95023436839731934</v>
      </c>
      <c r="CG167" s="291">
        <v>0.95370258635815019</v>
      </c>
      <c r="CH167" s="291">
        <v>0.95873280300767894</v>
      </c>
      <c r="CI167" s="291">
        <v>0.96038970374510224</v>
      </c>
      <c r="CJ167" s="291">
        <v>0.95336037922627992</v>
      </c>
      <c r="CK167" s="291">
        <v>0.95942660996809215</v>
      </c>
      <c r="CL167" s="291">
        <v>0.96154405966702228</v>
      </c>
      <c r="CM167" s="291">
        <v>0.96051672943795674</v>
      </c>
      <c r="CN167" s="291">
        <v>0.95767184275108919</v>
      </c>
      <c r="CO167" s="291">
        <v>0.95316534768446859</v>
      </c>
      <c r="CP167" s="291">
        <v>0.96516087294453479</v>
      </c>
      <c r="CQ167" s="291">
        <v>0.96434168686314392</v>
      </c>
      <c r="CR167" s="291">
        <v>0.96549201535790274</v>
      </c>
      <c r="CS167" s="291">
        <v>0.9620738701750795</v>
      </c>
      <c r="CT167" s="291">
        <v>0.95802308279428905</v>
      </c>
      <c r="CU167" s="291">
        <v>0.9582463265982144</v>
      </c>
      <c r="CV167" s="291">
        <v>0.96157247189874606</v>
      </c>
      <c r="CW167" s="291">
        <v>0.95451491103579389</v>
      </c>
      <c r="CX167" s="291">
        <v>0.9530013281246007</v>
      </c>
      <c r="CY167" s="291">
        <v>0.95448192466354986</v>
      </c>
      <c r="CZ167" s="291">
        <v>0.95577737254668826</v>
      </c>
      <c r="DA167" s="291">
        <v>0.96104659244689694</v>
      </c>
      <c r="DB167" s="291">
        <v>0.96114363929125868</v>
      </c>
      <c r="DC167" s="291">
        <v>0.96433645400853163</v>
      </c>
      <c r="DD167" s="291">
        <v>0.96207023863128927</v>
      </c>
      <c r="DE167" s="291">
        <v>0.96052341407161512</v>
      </c>
      <c r="DF167" s="291">
        <v>0.95983443906842947</v>
      </c>
      <c r="DG167" s="291">
        <v>0.959547335055289</v>
      </c>
      <c r="DH167" s="291">
        <v>0.9620319845388503</v>
      </c>
      <c r="DI167" s="291">
        <v>0.96389297981255118</v>
      </c>
      <c r="DJ167" s="291">
        <v>0.96235754235797</v>
      </c>
      <c r="DK167" s="291">
        <v>0.96354105576777205</v>
      </c>
      <c r="DL167" s="291">
        <v>0.96351330156676995</v>
      </c>
      <c r="DM167" s="291">
        <v>0.96495649015819629</v>
      </c>
      <c r="DN167" s="291">
        <v>0.96525033815151062</v>
      </c>
      <c r="DO167" s="291">
        <v>0.96127172631961255</v>
      </c>
      <c r="DP167" s="291">
        <v>0.96251645206322534</v>
      </c>
      <c r="DQ167" s="291">
        <v>0.96071395002287363</v>
      </c>
      <c r="DR167" s="291">
        <v>0.96379388729223137</v>
      </c>
      <c r="DS167" s="291">
        <v>0.9588806833230501</v>
      </c>
      <c r="DT167" s="291">
        <v>0.95485873805252819</v>
      </c>
      <c r="DU167" s="291">
        <v>0.95825251951657964</v>
      </c>
      <c r="DV167" s="291">
        <v>0.95834225509652682</v>
      </c>
      <c r="DW167" s="291">
        <v>0.95822671634745404</v>
      </c>
      <c r="DX167" s="291">
        <v>0.95854411609263523</v>
      </c>
      <c r="DY167" s="291">
        <v>0.95982077505578833</v>
      </c>
      <c r="DZ167" s="291">
        <v>0.95733721852084286</v>
      </c>
      <c r="EA167" s="291">
        <v>0.95669713098542997</v>
      </c>
      <c r="EB167" s="291">
        <v>0.95522518131570844</v>
      </c>
      <c r="EC167" s="291">
        <v>0.95271827836396961</v>
      </c>
      <c r="ED167" s="291">
        <v>0.94888171766972218</v>
      </c>
      <c r="EE167" s="291">
        <v>0.95644716756806269</v>
      </c>
      <c r="EF167" s="291">
        <v>0.96236699289919436</v>
      </c>
      <c r="EG167" s="291">
        <v>0.96115977668422836</v>
      </c>
      <c r="EH167" s="291">
        <v>0.96391683054857913</v>
      </c>
      <c r="EI167" s="291">
        <v>0.96493684701796689</v>
      </c>
      <c r="EJ167" s="291">
        <v>0.96372665344209585</v>
      </c>
      <c r="EK167" s="291">
        <v>0.96404019476559188</v>
      </c>
      <c r="EL167" s="291">
        <v>0.96385362916458395</v>
      </c>
      <c r="EM167" s="291">
        <v>0.96478469358714325</v>
      </c>
      <c r="EN167" s="291">
        <v>0.97159031425875353</v>
      </c>
      <c r="EO167" s="291">
        <v>0.9762384376085701</v>
      </c>
      <c r="EP167" s="291">
        <v>0.96538269078288141</v>
      </c>
      <c r="EQ167" s="291">
        <v>0.95344561828658403</v>
      </c>
      <c r="ER167" s="291">
        <v>0.94383773397863102</v>
      </c>
      <c r="ES167" s="291">
        <v>0.93941443619028364</v>
      </c>
      <c r="ET167" s="291">
        <v>0.93089985156497401</v>
      </c>
      <c r="EU167" s="291">
        <v>0.93017866206587729</v>
      </c>
      <c r="EV167" s="291">
        <v>0.93431720564451581</v>
      </c>
      <c r="EW167" s="291">
        <v>0.93473287608552591</v>
      </c>
      <c r="EX167" s="291">
        <v>0.94003511351895219</v>
      </c>
      <c r="EY167" s="291">
        <v>0.94421449532803281</v>
      </c>
      <c r="EZ167" s="291">
        <v>0.93580279849055181</v>
      </c>
      <c r="FA167" s="291">
        <v>0.93456604327753068</v>
      </c>
      <c r="FB167" s="291">
        <v>0.94868303986191183</v>
      </c>
      <c r="FC167" s="291">
        <v>0.96010097374517367</v>
      </c>
      <c r="FD167" s="291">
        <v>0.96376309463936016</v>
      </c>
      <c r="FE167" s="291">
        <v>0.96948595930570458</v>
      </c>
      <c r="FF167" s="291">
        <v>0.9782578871745311</v>
      </c>
      <c r="FG167" s="291">
        <v>0.97640567787795074</v>
      </c>
      <c r="FH167" s="291">
        <v>0.9695115912089749</v>
      </c>
      <c r="FI167" s="291">
        <v>0.96118691876023821</v>
      </c>
      <c r="FJ167" s="291">
        <v>0.95643735097853455</v>
      </c>
      <c r="FK167" s="291">
        <v>0.95140973608737589</v>
      </c>
      <c r="FL167" s="291">
        <v>0.94729025819202106</v>
      </c>
      <c r="FM167" s="291">
        <v>0.9460969088840957</v>
      </c>
      <c r="FN167" s="291">
        <v>0.94296388217796956</v>
      </c>
      <c r="FO167" s="291">
        <v>0.93126164363038899</v>
      </c>
      <c r="FP167" s="291">
        <v>0.93010349337308862</v>
      </c>
      <c r="FQ167" s="291">
        <v>0.92030603254695553</v>
      </c>
      <c r="FR167" s="291">
        <v>0.91198155434342021</v>
      </c>
      <c r="FS167" s="291">
        <v>0.91505699106785843</v>
      </c>
      <c r="FT167" s="291">
        <v>0.91643059610739452</v>
      </c>
      <c r="FU167" s="291">
        <v>0.92211608516082511</v>
      </c>
      <c r="FV167" s="291">
        <v>0.92307058898195282</v>
      </c>
      <c r="FW167" s="291">
        <v>0.93200716825972252</v>
      </c>
      <c r="FX167" s="291">
        <v>0.93773140414934741</v>
      </c>
      <c r="FY167" s="291">
        <v>0.93792633870433506</v>
      </c>
      <c r="FZ167" s="291">
        <v>0.94039309550454786</v>
      </c>
      <c r="GA167" s="291">
        <v>0.94658117193443048</v>
      </c>
      <c r="GB167" s="291">
        <v>0.94834863281112991</v>
      </c>
      <c r="GC167" s="291">
        <v>0.95317008318708707</v>
      </c>
      <c r="GD167" s="291">
        <v>0.95593168439081566</v>
      </c>
      <c r="GE167" s="291">
        <v>0.95301112260158105</v>
      </c>
      <c r="GF167" s="291">
        <v>0.95501823134998254</v>
      </c>
      <c r="GG167" s="291">
        <v>0.95027436621341477</v>
      </c>
      <c r="GH167" s="291">
        <v>0.95278142797966814</v>
      </c>
      <c r="GI167" s="291">
        <v>0.95059988252636363</v>
      </c>
      <c r="GJ167" s="291">
        <v>0.95527653792743317</v>
      </c>
      <c r="GK167" s="291">
        <v>0.95657796888005031</v>
      </c>
      <c r="GL167" s="291">
        <v>0.953294595971801</v>
      </c>
      <c r="GM167" s="291">
        <v>0.95549725217539849</v>
      </c>
      <c r="GN167" s="291">
        <v>0.95558064070242987</v>
      </c>
      <c r="GO167" s="291">
        <v>0.95366254718982946</v>
      </c>
      <c r="GP167" s="291">
        <v>0.95608481833239878</v>
      </c>
      <c r="GQ167" s="291">
        <v>0.95406861925684261</v>
      </c>
      <c r="GR167" s="291">
        <v>0.95156232020774145</v>
      </c>
      <c r="GS167" s="291">
        <v>0.95283207363290601</v>
      </c>
      <c r="GT167" s="291">
        <v>0.95413229360849072</v>
      </c>
      <c r="GU167" s="291">
        <v>0.95322444370522585</v>
      </c>
      <c r="GV167" s="291">
        <v>0.95330462474911881</v>
      </c>
      <c r="GW167" s="291">
        <v>0.95279164984840947</v>
      </c>
      <c r="GX167" s="291">
        <v>0.95574506844706675</v>
      </c>
      <c r="GY167" s="291">
        <v>0.9551579265750153</v>
      </c>
      <c r="GZ167" s="291">
        <v>0.95871148825521291</v>
      </c>
      <c r="HA167" s="291">
        <v>0.95954713671412706</v>
      </c>
      <c r="HB167" s="291">
        <v>0.96300813799174678</v>
      </c>
      <c r="HC167" s="291">
        <v>0.96283052978528982</v>
      </c>
      <c r="HD167" s="291">
        <v>0.96264950381300574</v>
      </c>
      <c r="HE167" s="291">
        <v>0.966920656829242</v>
      </c>
      <c r="HF167" s="291">
        <v>0.9665501317620887</v>
      </c>
      <c r="HG167" s="291">
        <v>0.9638913196376192</v>
      </c>
      <c r="HH167" s="291">
        <v>0.96433872307791413</v>
      </c>
      <c r="HI167" s="291">
        <v>0.96400501224381285</v>
      </c>
      <c r="HJ167" s="291">
        <v>0.96669156286892011</v>
      </c>
      <c r="HK167" s="32"/>
      <c r="HL167" s="291"/>
      <c r="HM167" s="291"/>
      <c r="HN167" s="291"/>
      <c r="HO167" s="291"/>
      <c r="HP167" s="291"/>
      <c r="HQ167" s="291"/>
      <c r="HR167" s="291"/>
      <c r="HS167" s="291"/>
      <c r="HT167" s="291"/>
      <c r="HU167" s="291"/>
      <c r="HV167" s="291"/>
      <c r="HW167" s="291"/>
      <c r="HX167" s="291"/>
      <c r="HY167" s="291"/>
      <c r="HZ167" s="291"/>
      <c r="IA167" s="291"/>
      <c r="IB167" s="291"/>
      <c r="IC167" s="291"/>
      <c r="ID167" s="32"/>
      <c r="IE167" s="32"/>
      <c r="IF167" s="32"/>
      <c r="IG167" s="32"/>
      <c r="IH167" s="32"/>
      <c r="II167" s="32"/>
    </row>
    <row r="168" spans="1:243" ht="13.8">
      <c r="A168" s="9"/>
      <c r="B168" s="16" t="s">
        <v>18</v>
      </c>
      <c r="C168" s="18">
        <v>0.97443393641184828</v>
      </c>
      <c r="D168" s="18">
        <v>0.96978420712179014</v>
      </c>
      <c r="E168" s="296">
        <v>0.46497292900581355</v>
      </c>
      <c r="F168" s="304">
        <v>4.7946019907439061E-3</v>
      </c>
      <c r="H168" s="18">
        <v>0.95547160034605516</v>
      </c>
      <c r="I168" s="296">
        <v>1.4312606775734982</v>
      </c>
      <c r="J168" s="304">
        <v>1.4979625527908109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18">
        <v>0.9682425228617233</v>
      </c>
      <c r="HH168" s="18">
        <v>0.97006219441301311</v>
      </c>
      <c r="HI168" s="18">
        <v>0.96915977828831046</v>
      </c>
      <c r="HJ168" s="18">
        <v>0.97443393641184828</v>
      </c>
      <c r="HK168" s="32"/>
      <c r="HL168" s="18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18"/>
      <c r="HZ168" s="18"/>
      <c r="IA168" s="18"/>
      <c r="IB168" s="18"/>
      <c r="IC168" s="18"/>
      <c r="ID168" s="32"/>
      <c r="IE168" s="32"/>
      <c r="IF168" s="32"/>
      <c r="IG168" s="32"/>
      <c r="IH168" s="32"/>
      <c r="II168" s="32"/>
    </row>
    <row r="169" spans="1:243" ht="13.8">
      <c r="A169" s="9"/>
      <c r="B169" s="281" t="s">
        <v>19</v>
      </c>
      <c r="C169" s="283">
        <v>0.97575196703191514</v>
      </c>
      <c r="D169" s="283">
        <v>0.97278412290796623</v>
      </c>
      <c r="E169" s="297">
        <v>0.2967844123948904</v>
      </c>
      <c r="F169" s="305">
        <v>3.050876401104346E-3</v>
      </c>
      <c r="H169" s="283">
        <v>0.96707625457536139</v>
      </c>
      <c r="I169" s="297">
        <v>0.57078683326048374</v>
      </c>
      <c r="J169" s="305">
        <v>5.902190551779327E-3</v>
      </c>
      <c r="K169" s="30">
        <v>0</v>
      </c>
      <c r="L169" s="283">
        <v>0.93221669919589845</v>
      </c>
      <c r="M169" s="283">
        <v>0.92818723119591862</v>
      </c>
      <c r="N169" s="283">
        <v>0.92743469928011291</v>
      </c>
      <c r="O169" s="283">
        <v>0.92140633975235753</v>
      </c>
      <c r="P169" s="283">
        <v>0.92403863746198378</v>
      </c>
      <c r="Q169" s="283">
        <v>0.91564737085760584</v>
      </c>
      <c r="R169" s="283">
        <v>0.90745846481668324</v>
      </c>
      <c r="S169" s="283">
        <v>0.90785559920841075</v>
      </c>
      <c r="T169" s="283">
        <v>0.89956552259230704</v>
      </c>
      <c r="U169" s="283">
        <v>0.89667502620821504</v>
      </c>
      <c r="V169" s="283">
        <v>0.90592060036310074</v>
      </c>
      <c r="W169" s="283">
        <v>0.91354026768144647</v>
      </c>
      <c r="X169" s="283">
        <v>0.91536835229090496</v>
      </c>
      <c r="Y169" s="283">
        <v>0.9162481977406246</v>
      </c>
      <c r="Z169" s="283">
        <v>0.91536687584075049</v>
      </c>
      <c r="AA169" s="283">
        <v>0.92241682967691641</v>
      </c>
      <c r="AB169" s="283">
        <v>0.91854238876242122</v>
      </c>
      <c r="AC169" s="283">
        <v>0.92089662150033569</v>
      </c>
      <c r="AD169" s="283">
        <v>0.91670497340780155</v>
      </c>
      <c r="AE169" s="283">
        <v>0.91362921410201858</v>
      </c>
      <c r="AF169" s="283">
        <v>0.90818989666156169</v>
      </c>
      <c r="AG169" s="283">
        <v>0.91975354743187154</v>
      </c>
      <c r="AH169" s="283">
        <v>0.91352970190106064</v>
      </c>
      <c r="AI169" s="283">
        <v>0.91128661272637945</v>
      </c>
      <c r="AJ169" s="283">
        <v>0.9029851739207817</v>
      </c>
      <c r="AK169" s="283">
        <v>0.89817549854863776</v>
      </c>
      <c r="AL169" s="283">
        <v>0.91493893135282467</v>
      </c>
      <c r="AM169" s="283">
        <v>0.90491045579038443</v>
      </c>
      <c r="AN169" s="283">
        <v>0.90586545662399021</v>
      </c>
      <c r="AO169" s="283">
        <v>0.90357366716335163</v>
      </c>
      <c r="AP169" s="283">
        <v>0.90762593843979777</v>
      </c>
      <c r="AQ169" s="283">
        <v>0.91873043086749595</v>
      </c>
      <c r="AR169" s="283">
        <v>0.91794725405093214</v>
      </c>
      <c r="AS169" s="283">
        <v>0.89685416424529707</v>
      </c>
      <c r="AT169" s="283">
        <v>0.89620948396920586</v>
      </c>
      <c r="AU169" s="283">
        <v>0.9126330910341387</v>
      </c>
      <c r="AV169" s="283">
        <v>0.92237881211184136</v>
      </c>
      <c r="AW169" s="283">
        <v>0.92940832727826872</v>
      </c>
      <c r="AX169" s="283">
        <v>0.91681898695970265</v>
      </c>
      <c r="AY169" s="283">
        <v>0.92271597561065932</v>
      </c>
      <c r="AZ169" s="283">
        <v>0.92857691188045988</v>
      </c>
      <c r="BA169" s="283">
        <v>0.93336198873796283</v>
      </c>
      <c r="BB169" s="283">
        <v>0.94194907285198459</v>
      </c>
      <c r="BC169" s="283">
        <v>0.93957705795421764</v>
      </c>
      <c r="BD169" s="283">
        <v>0.94204020864595039</v>
      </c>
      <c r="BE169" s="283">
        <v>0.95668765001136091</v>
      </c>
      <c r="BF169" s="283">
        <v>0.96974241743721168</v>
      </c>
      <c r="BG169" s="283">
        <v>0.9552368477212998</v>
      </c>
      <c r="BH169" s="283">
        <v>0.95523689607792617</v>
      </c>
      <c r="BI169" s="283">
        <v>0.95986863223632013</v>
      </c>
      <c r="BJ169" s="283">
        <v>0.95803306746695782</v>
      </c>
      <c r="BK169" s="283">
        <v>0.95277425197716792</v>
      </c>
      <c r="BL169" s="283">
        <v>0.96343876396777606</v>
      </c>
      <c r="BM169" s="283">
        <v>0.96445944813880002</v>
      </c>
      <c r="BN169" s="283">
        <v>0.96180449236334653</v>
      </c>
      <c r="BO169" s="283">
        <v>0.9624131067850803</v>
      </c>
      <c r="BP169" s="283">
        <v>0.9694055452816307</v>
      </c>
      <c r="BQ169" s="283">
        <v>0.96467182808073493</v>
      </c>
      <c r="BR169" s="283">
        <v>0.95120383510348827</v>
      </c>
      <c r="BS169" s="283">
        <v>0.95402031286817857</v>
      </c>
      <c r="BT169" s="283">
        <v>0.95734110703298347</v>
      </c>
      <c r="BU169" s="283">
        <v>0.96560966661053071</v>
      </c>
      <c r="BV169" s="283">
        <v>0.96611153319214393</v>
      </c>
      <c r="BW169" s="283">
        <v>0.9694737364910585</v>
      </c>
      <c r="BX169" s="283">
        <v>0.96554847326386128</v>
      </c>
      <c r="BY169" s="283">
        <v>0.96061670481125983</v>
      </c>
      <c r="BZ169" s="283">
        <v>0.96392598054060097</v>
      </c>
      <c r="CA169" s="283">
        <v>0.96475352915577706</v>
      </c>
      <c r="CB169" s="283">
        <v>0.96944221601561342</v>
      </c>
      <c r="CC169" s="283">
        <v>0.97056510644103311</v>
      </c>
      <c r="CD169" s="283">
        <v>0.96205365147029265</v>
      </c>
      <c r="CE169" s="283">
        <v>0.9652573598484705</v>
      </c>
      <c r="CF169" s="283">
        <v>0.96132370661558031</v>
      </c>
      <c r="CG169" s="283">
        <v>0.95830980812728328</v>
      </c>
      <c r="CH169" s="283">
        <v>0.961673460451408</v>
      </c>
      <c r="CI169" s="283">
        <v>0.96233201491261344</v>
      </c>
      <c r="CJ169" s="283">
        <v>0.95164462025195429</v>
      </c>
      <c r="CK169" s="283">
        <v>0.9600649500710382</v>
      </c>
      <c r="CL169" s="283">
        <v>0.958276521831114</v>
      </c>
      <c r="CM169" s="283">
        <v>0.95781168882981538</v>
      </c>
      <c r="CN169" s="283">
        <v>0.95117171449228477</v>
      </c>
      <c r="CO169" s="283">
        <v>0.94732150720408437</v>
      </c>
      <c r="CP169" s="283">
        <v>0.96204887637188718</v>
      </c>
      <c r="CQ169" s="283">
        <v>0.96082858005709126</v>
      </c>
      <c r="CR169" s="283">
        <v>0.95534358150432541</v>
      </c>
      <c r="CS169" s="283">
        <v>0.95017265604807788</v>
      </c>
      <c r="CT169" s="283">
        <v>0.94698605290755744</v>
      </c>
      <c r="CU169" s="283">
        <v>0.95017600139768099</v>
      </c>
      <c r="CV169" s="283">
        <v>0.95231801485795475</v>
      </c>
      <c r="CW169" s="283">
        <v>0.94126108951946008</v>
      </c>
      <c r="CX169" s="283">
        <v>0.93994390532045657</v>
      </c>
      <c r="CY169" s="283">
        <v>0.94421404062311776</v>
      </c>
      <c r="CZ169" s="283">
        <v>0.94616801376424564</v>
      </c>
      <c r="DA169" s="283">
        <v>0.95309283877827589</v>
      </c>
      <c r="DB169" s="283">
        <v>0.95403935951412788</v>
      </c>
      <c r="DC169" s="283">
        <v>0.95907646947091885</v>
      </c>
      <c r="DD169" s="283">
        <v>0.95881783997063597</v>
      </c>
      <c r="DE169" s="283">
        <v>0.95666344812743931</v>
      </c>
      <c r="DF169" s="283">
        <v>0.95798971283674017</v>
      </c>
      <c r="DG169" s="283">
        <v>0.95779084561480143</v>
      </c>
      <c r="DH169" s="283">
        <v>0.96183268310718462</v>
      </c>
      <c r="DI169" s="283">
        <v>0.97010172264146433</v>
      </c>
      <c r="DJ169" s="283">
        <v>0.96834795371250337</v>
      </c>
      <c r="DK169" s="283">
        <v>0.96759614822751749</v>
      </c>
      <c r="DL169" s="283">
        <v>0.96925630686285003</v>
      </c>
      <c r="DM169" s="283">
        <v>0.96839707474636538</v>
      </c>
      <c r="DN169" s="283">
        <v>0.96847771537631666</v>
      </c>
      <c r="DO169" s="283">
        <v>0.95987905476615187</v>
      </c>
      <c r="DP169" s="283">
        <v>0.95965118058991417</v>
      </c>
      <c r="DQ169" s="283">
        <v>0.96103675405737354</v>
      </c>
      <c r="DR169" s="283">
        <v>0.96646451503340092</v>
      </c>
      <c r="DS169" s="283">
        <v>0.9589284535644218</v>
      </c>
      <c r="DT169" s="283">
        <v>0.95604305427488545</v>
      </c>
      <c r="DU169" s="283">
        <v>0.95872517077080788</v>
      </c>
      <c r="DV169" s="283">
        <v>0.9600379690356966</v>
      </c>
      <c r="DW169" s="283">
        <v>0.96073694320127534</v>
      </c>
      <c r="DX169" s="283">
        <v>0.95914624021015915</v>
      </c>
      <c r="DY169" s="283">
        <v>0.9652106068210039</v>
      </c>
      <c r="DZ169" s="283">
        <v>0.96148525028448917</v>
      </c>
      <c r="EA169" s="283">
        <v>0.95809447105704926</v>
      </c>
      <c r="EB169" s="283">
        <v>0.95905342704104157</v>
      </c>
      <c r="EC169" s="283">
        <v>0.95540983681790825</v>
      </c>
      <c r="ED169" s="283">
        <v>0.94965846351888372</v>
      </c>
      <c r="EE169" s="283">
        <v>0.95364300924679157</v>
      </c>
      <c r="EF169" s="283">
        <v>0.95809363313666007</v>
      </c>
      <c r="EG169" s="283">
        <v>0.95816396125559722</v>
      </c>
      <c r="EH169" s="283">
        <v>0.95721178510095895</v>
      </c>
      <c r="EI169" s="283">
        <v>0.95493444861611454</v>
      </c>
      <c r="EJ169" s="283">
        <v>0.95162579685649917</v>
      </c>
      <c r="EK169" s="283">
        <v>0.30081084148188059</v>
      </c>
      <c r="EL169" s="283">
        <v>0.94732750206514871</v>
      </c>
      <c r="EM169" s="283">
        <v>0.94898894679149293</v>
      </c>
      <c r="EN169" s="283">
        <v>0.9561225869461325</v>
      </c>
      <c r="EO169" s="283">
        <v>0.96283863347175447</v>
      </c>
      <c r="EP169" s="283">
        <v>0.95225193761848748</v>
      </c>
      <c r="EQ169" s="283">
        <v>0.94891080049534693</v>
      </c>
      <c r="ER169" s="283">
        <v>0.9359184447589266</v>
      </c>
      <c r="ES169" s="283">
        <v>0.92695322648819167</v>
      </c>
      <c r="ET169" s="283">
        <v>0.91618431127380584</v>
      </c>
      <c r="EU169" s="283">
        <v>0.91852800462229012</v>
      </c>
      <c r="EV169" s="283">
        <v>0.92337583117335809</v>
      </c>
      <c r="EW169" s="283">
        <v>0.92699815520406992</v>
      </c>
      <c r="EX169" s="283">
        <v>0.93230206284376949</v>
      </c>
      <c r="EY169" s="283">
        <v>0.93908809282707539</v>
      </c>
      <c r="EZ169" s="283">
        <v>0.93032247755208386</v>
      </c>
      <c r="FA169" s="283">
        <v>0.92387595450974036</v>
      </c>
      <c r="FB169" s="283">
        <v>0.93676949390704378</v>
      </c>
      <c r="FC169" s="283">
        <v>0.94606372038902187</v>
      </c>
      <c r="FD169" s="283">
        <v>0.95447883724249716</v>
      </c>
      <c r="FE169" s="283">
        <v>0.96266956199831244</v>
      </c>
      <c r="FF169" s="283">
        <v>0.98005600155448047</v>
      </c>
      <c r="FG169" s="283">
        <v>0.98013218904569754</v>
      </c>
      <c r="FH169" s="283">
        <v>0.97885329434724788</v>
      </c>
      <c r="FI169" s="283">
        <v>0.9699720827709819</v>
      </c>
      <c r="FJ169" s="283">
        <v>0.9716343114881969</v>
      </c>
      <c r="FK169" s="283">
        <v>0.97370806276474908</v>
      </c>
      <c r="FL169" s="283">
        <v>0.9758662991504331</v>
      </c>
      <c r="FM169" s="283">
        <v>0.97692526921872103</v>
      </c>
      <c r="FN169" s="283">
        <v>0.97828042671988891</v>
      </c>
      <c r="FO169" s="283">
        <v>0.97114201156933133</v>
      </c>
      <c r="FP169" s="283">
        <v>0.97618062232509728</v>
      </c>
      <c r="FQ169" s="283">
        <v>0.96648043917996052</v>
      </c>
      <c r="FR169" s="283">
        <v>0.95961116774548105</v>
      </c>
      <c r="FS169" s="283">
        <v>0.95739649930048254</v>
      </c>
      <c r="FT169" s="283">
        <v>0.95879077606148178</v>
      </c>
      <c r="FU169" s="283">
        <v>0.96429724846077836</v>
      </c>
      <c r="FV169" s="283">
        <v>0.96129552445489741</v>
      </c>
      <c r="FW169" s="283">
        <v>0.96353540782304736</v>
      </c>
      <c r="FX169" s="283">
        <v>0.96622433254035067</v>
      </c>
      <c r="FY169" s="283">
        <v>0.96275098801165393</v>
      </c>
      <c r="FZ169" s="283">
        <v>0.9662138528467471</v>
      </c>
      <c r="GA169" s="283">
        <v>0.96716954834737878</v>
      </c>
      <c r="GB169" s="283">
        <v>0.96465020773837284</v>
      </c>
      <c r="GC169" s="283">
        <v>0.9704116702558927</v>
      </c>
      <c r="GD169" s="283">
        <v>0.96914491542613834</v>
      </c>
      <c r="GE169" s="283">
        <v>0.97148418681113935</v>
      </c>
      <c r="GF169" s="283">
        <v>0.9718983793811109</v>
      </c>
      <c r="GG169" s="283">
        <v>0.96650636534286161</v>
      </c>
      <c r="GH169" s="283">
        <v>0.96760293331728919</v>
      </c>
      <c r="GI169" s="283">
        <v>0.96869235433985945</v>
      </c>
      <c r="GJ169" s="283">
        <v>0.97184885438889923</v>
      </c>
      <c r="GK169" s="283">
        <v>0.97373578556433926</v>
      </c>
      <c r="GL169" s="283">
        <v>0.96707625457536139</v>
      </c>
      <c r="GM169" s="283">
        <v>0.97005942569775194</v>
      </c>
      <c r="GN169" s="283">
        <v>0.9704811792243957</v>
      </c>
      <c r="GO169" s="283">
        <v>0.96995200065330422</v>
      </c>
      <c r="GP169" s="283">
        <v>0.97417990535903187</v>
      </c>
      <c r="GQ169" s="283">
        <v>0.97200456258226176</v>
      </c>
      <c r="GR169" s="283">
        <v>0.96715492452145901</v>
      </c>
      <c r="GS169" s="283">
        <v>0.9703391324179943</v>
      </c>
      <c r="GT169" s="283">
        <v>0.97099286808499685</v>
      </c>
      <c r="GU169" s="283">
        <v>0.96885177041106518</v>
      </c>
      <c r="GV169" s="283">
        <v>0.96943137840756644</v>
      </c>
      <c r="GW169" s="283">
        <v>0.96963308315021701</v>
      </c>
      <c r="GX169" s="283">
        <v>0.97278412290796623</v>
      </c>
      <c r="GY169" s="283">
        <v>0.9715042446011527</v>
      </c>
      <c r="GZ169" s="283">
        <v>0.97254184180262393</v>
      </c>
      <c r="HA169" s="283">
        <v>0.97261581800271402</v>
      </c>
      <c r="HB169" s="283">
        <v>0.97524789765268327</v>
      </c>
      <c r="HC169" s="283">
        <v>0.9745360762337486</v>
      </c>
      <c r="HD169" s="283">
        <v>0.97476458125749876</v>
      </c>
      <c r="HE169" s="283">
        <v>0.97749164680308664</v>
      </c>
      <c r="HF169" s="283">
        <v>0.97891116712741688</v>
      </c>
      <c r="HG169" s="283">
        <v>0.97538774608767365</v>
      </c>
      <c r="HH169" s="283">
        <v>0.97445520821310627</v>
      </c>
      <c r="HI169" s="283">
        <v>0.97665376210571597</v>
      </c>
      <c r="HJ169" s="283">
        <v>0.97575196703191514</v>
      </c>
      <c r="HK169" s="32"/>
      <c r="HL169" s="283"/>
      <c r="HM169" s="283"/>
      <c r="HN169" s="283"/>
      <c r="HO169" s="283"/>
      <c r="HP169" s="283"/>
      <c r="HQ169" s="283"/>
      <c r="HR169" s="283"/>
      <c r="HS169" s="283"/>
      <c r="HT169" s="283"/>
      <c r="HU169" s="283"/>
      <c r="HV169" s="283"/>
      <c r="HW169" s="283"/>
      <c r="HX169" s="283"/>
      <c r="HY169" s="283"/>
      <c r="HZ169" s="283"/>
      <c r="IA169" s="283"/>
      <c r="IB169" s="283"/>
      <c r="IC169" s="283"/>
      <c r="ID169" s="32"/>
      <c r="IE169" s="32"/>
      <c r="IF169" s="32"/>
      <c r="IG169" s="32"/>
      <c r="IH169" s="32"/>
      <c r="II169" s="32"/>
    </row>
    <row r="170" spans="1:243" ht="13.8">
      <c r="A170" s="9"/>
      <c r="B170" s="16" t="s">
        <v>20</v>
      </c>
      <c r="C170" s="18">
        <v>0.94225169229335415</v>
      </c>
      <c r="D170" s="18">
        <v>0.91132575837938734</v>
      </c>
      <c r="E170" s="296">
        <v>3.0925933913966808</v>
      </c>
      <c r="F170" s="304">
        <v>3.3935103479311793E-2</v>
      </c>
      <c r="H170" s="18">
        <v>0.92872028182658317</v>
      </c>
      <c r="I170" s="296">
        <v>-1.7394523447195831</v>
      </c>
      <c r="J170" s="304">
        <v>-1.872956129803123E-2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18">
        <v>0.94028061057302226</v>
      </c>
      <c r="HH170" s="18">
        <v>0.94096094173036526</v>
      </c>
      <c r="HI170" s="18">
        <v>0.93770338078767113</v>
      </c>
      <c r="HJ170" s="18">
        <v>0.94225169229335415</v>
      </c>
      <c r="HK170" s="32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32"/>
      <c r="IE170" s="32"/>
      <c r="IF170" s="32"/>
      <c r="IG170" s="32"/>
      <c r="IH170" s="32"/>
      <c r="II170" s="32"/>
    </row>
    <row r="171" spans="1:243" ht="14.4">
      <c r="A171" s="9"/>
      <c r="B171" s="313"/>
      <c r="C171" s="316"/>
      <c r="D171" s="316"/>
      <c r="E171" s="300" t="s">
        <v>418</v>
      </c>
      <c r="F171" s="335"/>
      <c r="G171"/>
      <c r="H171" s="316"/>
      <c r="I171" s="300" t="s">
        <v>418</v>
      </c>
      <c r="J171" s="335"/>
      <c r="K171" s="30">
        <v>0</v>
      </c>
      <c r="L171" s="279"/>
      <c r="M171" s="279"/>
      <c r="N171" s="279"/>
      <c r="O171" s="279"/>
      <c r="P171" s="279"/>
      <c r="Q171" s="279"/>
      <c r="R171" s="279"/>
      <c r="S171" s="279"/>
      <c r="T171" s="279"/>
      <c r="U171" s="279"/>
      <c r="V171" s="279"/>
      <c r="W171" s="279"/>
      <c r="X171" s="279"/>
      <c r="Y171" s="279"/>
      <c r="Z171" s="279"/>
      <c r="AA171" s="279"/>
      <c r="AB171" s="279"/>
      <c r="AC171" s="279"/>
      <c r="AD171" s="279"/>
      <c r="AE171" s="279"/>
      <c r="AF171" s="279"/>
      <c r="AG171" s="279"/>
      <c r="AH171" s="279"/>
      <c r="AI171" s="279"/>
      <c r="AJ171" s="279"/>
      <c r="AK171" s="279"/>
      <c r="AL171" s="279"/>
      <c r="AM171" s="279"/>
      <c r="AN171" s="279"/>
      <c r="AO171" s="279"/>
      <c r="AP171" s="279"/>
      <c r="AQ171" s="279"/>
      <c r="AR171" s="279"/>
      <c r="AS171" s="279"/>
      <c r="AT171" s="279"/>
      <c r="AU171" s="279"/>
      <c r="AV171" s="279"/>
      <c r="AW171" s="279"/>
      <c r="AX171" s="279"/>
      <c r="AY171" s="279"/>
      <c r="AZ171" s="279"/>
      <c r="BA171" s="279"/>
      <c r="BB171" s="279"/>
      <c r="BC171" s="279"/>
      <c r="BD171" s="279"/>
      <c r="BE171" s="279"/>
      <c r="BF171" s="279"/>
      <c r="BG171" s="279"/>
      <c r="BH171" s="279"/>
      <c r="BI171" s="279"/>
      <c r="BJ171" s="279"/>
      <c r="BK171" s="279"/>
      <c r="BL171" s="279"/>
      <c r="BM171" s="279"/>
      <c r="BN171" s="279"/>
      <c r="BO171" s="279"/>
      <c r="BP171" s="279"/>
      <c r="BQ171" s="279"/>
      <c r="BR171" s="279"/>
      <c r="BS171" s="279"/>
      <c r="BT171" s="279"/>
      <c r="BU171" s="279"/>
      <c r="BV171" s="279"/>
      <c r="BW171" s="279"/>
      <c r="BX171" s="279"/>
      <c r="BY171" s="279"/>
      <c r="BZ171" s="279"/>
      <c r="CA171" s="279"/>
      <c r="CB171" s="279"/>
      <c r="CC171" s="279"/>
      <c r="CD171" s="279"/>
      <c r="CE171" s="279"/>
      <c r="CF171" s="279"/>
      <c r="CG171" s="279"/>
      <c r="CH171" s="279"/>
      <c r="CI171" s="279"/>
      <c r="CJ171" s="279"/>
      <c r="CK171" s="279"/>
      <c r="CL171" s="279"/>
      <c r="CM171" s="279"/>
      <c r="CN171" s="279"/>
      <c r="CO171" s="279"/>
      <c r="CP171" s="279"/>
      <c r="CQ171" s="279"/>
      <c r="CR171" s="316"/>
      <c r="CS171" s="316"/>
      <c r="CT171" s="316"/>
      <c r="CU171" s="316"/>
      <c r="CV171" s="316"/>
      <c r="CW171" s="316"/>
      <c r="CX171" s="316"/>
      <c r="CY171" s="316"/>
      <c r="CZ171" s="316"/>
      <c r="DA171" s="316"/>
      <c r="DB171" s="316"/>
      <c r="DC171" s="316"/>
      <c r="DD171" s="316"/>
      <c r="DE171" s="316"/>
      <c r="DF171" s="316"/>
      <c r="DG171" s="316"/>
      <c r="DH171" s="316"/>
      <c r="DI171" s="316"/>
      <c r="DJ171" s="316"/>
      <c r="DK171" s="316"/>
      <c r="DL171" s="316"/>
      <c r="DM171" s="316"/>
      <c r="DN171" s="316"/>
      <c r="DO171" s="316"/>
      <c r="DP171" s="316"/>
      <c r="DQ171" s="316"/>
      <c r="DR171" s="316"/>
      <c r="DS171" s="316"/>
      <c r="DT171" s="316"/>
      <c r="DU171" s="316"/>
      <c r="DV171" s="316"/>
      <c r="DW171" s="316"/>
      <c r="DX171" s="316"/>
      <c r="DY171" s="316"/>
      <c r="DZ171" s="316"/>
      <c r="EA171" s="316"/>
      <c r="EB171" s="316"/>
      <c r="EC171" s="316"/>
      <c r="ED171" s="316"/>
      <c r="EE171" s="316"/>
      <c r="EF171" s="316"/>
      <c r="EG171" s="316"/>
      <c r="EH171" s="316"/>
      <c r="EI171" s="316"/>
      <c r="EJ171" s="316"/>
      <c r="EK171" s="316"/>
      <c r="EL171" s="316"/>
      <c r="EM171" s="316"/>
      <c r="EN171" s="316"/>
      <c r="EO171" s="316"/>
      <c r="EP171" s="316"/>
      <c r="EQ171" s="316"/>
      <c r="ER171" s="316"/>
      <c r="ES171" s="316"/>
      <c r="ET171" s="316"/>
      <c r="EU171" s="316"/>
      <c r="EV171" s="316"/>
      <c r="EW171" s="316"/>
      <c r="EX171" s="316"/>
      <c r="EY171" s="316"/>
      <c r="EZ171" s="316"/>
      <c r="FA171" s="316"/>
      <c r="FB171" s="316"/>
      <c r="FC171" s="316"/>
      <c r="FD171" s="316"/>
      <c r="FE171" s="316"/>
      <c r="FF171" s="316"/>
      <c r="FG171" s="316"/>
      <c r="FH171" s="316"/>
      <c r="FI171" s="316"/>
      <c r="FJ171" s="316"/>
      <c r="FK171" s="316"/>
      <c r="FL171" s="316"/>
      <c r="FM171" s="316"/>
      <c r="FN171" s="316"/>
      <c r="FO171" s="316"/>
      <c r="FP171" s="316"/>
      <c r="FQ171" s="316"/>
      <c r="FR171" s="316"/>
      <c r="FS171" s="316"/>
      <c r="FT171" s="316"/>
      <c r="FU171" s="316"/>
      <c r="FV171" s="316"/>
      <c r="FW171" s="316"/>
      <c r="FX171" s="316"/>
      <c r="FY171" s="316"/>
      <c r="FZ171" s="316"/>
      <c r="GA171" s="316"/>
      <c r="GB171" s="316"/>
      <c r="GC171" s="316"/>
      <c r="GD171" s="316"/>
      <c r="GE171" s="316"/>
      <c r="GF171" s="316"/>
      <c r="GG171" s="316"/>
      <c r="GH171" s="316"/>
      <c r="GI171" s="316"/>
      <c r="GJ171" s="316"/>
      <c r="GK171" s="316"/>
      <c r="GL171" s="316"/>
      <c r="GM171" s="316"/>
      <c r="GN171" s="316"/>
      <c r="GO171" s="316"/>
      <c r="GP171" s="316"/>
      <c r="GQ171" s="316"/>
      <c r="GR171" s="316"/>
      <c r="GS171" s="316"/>
      <c r="GT171" s="316"/>
      <c r="GU171" s="316"/>
      <c r="GV171" s="316"/>
      <c r="GW171" s="316"/>
      <c r="GX171" s="316"/>
      <c r="GY171" s="316"/>
      <c r="GZ171" s="316"/>
      <c r="HA171" s="316"/>
      <c r="HB171" s="316"/>
      <c r="HC171" s="316"/>
      <c r="HD171" s="316"/>
      <c r="HE171" s="316"/>
      <c r="HF171" s="316"/>
      <c r="HG171" s="316"/>
      <c r="HH171" s="316"/>
      <c r="HI171" s="316"/>
      <c r="HJ171" s="316"/>
      <c r="HK171" s="32"/>
      <c r="HL171" s="280"/>
      <c r="HM171" s="280"/>
      <c r="HN171" s="280"/>
      <c r="HO171" s="280"/>
      <c r="HP171" s="280"/>
      <c r="HQ171" s="280"/>
      <c r="HR171" s="280"/>
      <c r="HS171" s="280"/>
      <c r="HT171" s="280"/>
      <c r="HU171" s="280"/>
      <c r="HV171" s="280"/>
      <c r="HW171" s="317"/>
      <c r="HX171" s="317"/>
      <c r="HY171" s="317"/>
      <c r="HZ171" s="317"/>
      <c r="IA171" s="317"/>
      <c r="IB171" s="317"/>
      <c r="IC171" s="317"/>
      <c r="ID171" s="32"/>
      <c r="IE171" s="32"/>
      <c r="IF171" s="32"/>
      <c r="IG171" s="32"/>
      <c r="IH171" s="32"/>
      <c r="II171" s="32"/>
    </row>
    <row r="172" spans="1:243" ht="14.4">
      <c r="A172" s="9"/>
      <c r="B172" s="319" t="s">
        <v>32</v>
      </c>
      <c r="C172" s="320">
        <v>0.62525789756167482</v>
      </c>
      <c r="D172" s="320">
        <v>0.61444615514364231</v>
      </c>
      <c r="E172" s="329">
        <v>1.0811742418032511</v>
      </c>
      <c r="F172" s="330">
        <v>1.7595915162826582E-2</v>
      </c>
      <c r="G172"/>
      <c r="H172" s="320">
        <v>0.60392598740372783</v>
      </c>
      <c r="I172" s="329">
        <v>1.0520167739914488</v>
      </c>
      <c r="J172" s="330">
        <v>1.7419630814597978E-2</v>
      </c>
      <c r="K172" s="30">
        <v>0</v>
      </c>
      <c r="L172" s="320">
        <v>0.56955087009368854</v>
      </c>
      <c r="M172" s="320">
        <v>0.59491773671517512</v>
      </c>
      <c r="N172" s="320">
        <v>0.62224009727995411</v>
      </c>
      <c r="O172" s="320">
        <v>0.55585120512284303</v>
      </c>
      <c r="P172" s="320">
        <v>0.59937574388651527</v>
      </c>
      <c r="Q172" s="320">
        <v>0.55384427995825924</v>
      </c>
      <c r="R172" s="320">
        <v>0.56880049357954143</v>
      </c>
      <c r="S172" s="320">
        <v>0.52589093366284345</v>
      </c>
      <c r="T172" s="320">
        <v>0.59225493015051933</v>
      </c>
      <c r="U172" s="320">
        <v>0.62796988296530498</v>
      </c>
      <c r="V172" s="320">
        <v>0.62706020598108758</v>
      </c>
      <c r="W172" s="320">
        <v>0.58005104565195986</v>
      </c>
      <c r="X172" s="320">
        <v>0.61024506216378926</v>
      </c>
      <c r="Y172" s="320">
        <v>0.59338565349315986</v>
      </c>
      <c r="Z172" s="320">
        <v>0.60438996607061168</v>
      </c>
      <c r="AA172" s="320">
        <v>0.64632766392260999</v>
      </c>
      <c r="AB172" s="320">
        <v>0.54987763419105196</v>
      </c>
      <c r="AC172" s="320">
        <v>0.55826117603759584</v>
      </c>
      <c r="AD172" s="320">
        <v>0.54415133212861211</v>
      </c>
      <c r="AE172" s="320">
        <v>0.51931377694466518</v>
      </c>
      <c r="AF172" s="320">
        <v>0.56298077539889924</v>
      </c>
      <c r="AG172" s="320">
        <v>0.70004260079524783</v>
      </c>
      <c r="AH172" s="320">
        <v>0.60985812585745991</v>
      </c>
      <c r="AI172" s="320">
        <v>0.55801191955727691</v>
      </c>
      <c r="AJ172" s="320">
        <v>0.52414314996516487</v>
      </c>
      <c r="AK172" s="320">
        <v>0.55944476085382533</v>
      </c>
      <c r="AL172" s="320">
        <v>0.7301247761957923</v>
      </c>
      <c r="AM172" s="320">
        <v>0.56657657427390273</v>
      </c>
      <c r="AN172" s="320">
        <v>0.56818878880906165</v>
      </c>
      <c r="AO172" s="320">
        <v>0.55093852641315599</v>
      </c>
      <c r="AP172" s="320">
        <v>0.5889895295266081</v>
      </c>
      <c r="AQ172" s="320">
        <v>0.60090304465516686</v>
      </c>
      <c r="AR172" s="320">
        <v>0.57207314759324346</v>
      </c>
      <c r="AS172" s="320">
        <v>0.55637846367074728</v>
      </c>
      <c r="AT172" s="320">
        <v>0.59501683277021256</v>
      </c>
      <c r="AU172" s="320">
        <v>0.78781007585134599</v>
      </c>
      <c r="AV172" s="320">
        <v>0.62712741252865845</v>
      </c>
      <c r="AW172" s="320">
        <v>0.63155635382902953</v>
      </c>
      <c r="AX172" s="320">
        <v>0.62772498672444599</v>
      </c>
      <c r="AY172" s="320">
        <v>0.57254403579983759</v>
      </c>
      <c r="AZ172" s="320">
        <v>0.56402864327537894</v>
      </c>
      <c r="BA172" s="320">
        <v>0.56662352493144308</v>
      </c>
      <c r="BB172" s="320">
        <v>0.62274933114871789</v>
      </c>
      <c r="BC172" s="320">
        <v>0.5808027435216413</v>
      </c>
      <c r="BD172" s="320">
        <v>0.57945773083727847</v>
      </c>
      <c r="BE172" s="320">
        <v>0.6365073345913852</v>
      </c>
      <c r="BF172" s="320">
        <v>0.73515362323797528</v>
      </c>
      <c r="BG172" s="320">
        <v>0.62064234989916867</v>
      </c>
      <c r="BH172" s="320">
        <v>0.60605110135724838</v>
      </c>
      <c r="BI172" s="320">
        <v>0.67880597724155567</v>
      </c>
      <c r="BJ172" s="320">
        <v>0.63484327272384444</v>
      </c>
      <c r="BK172" s="320">
        <v>0.56909916395358584</v>
      </c>
      <c r="BL172" s="320">
        <v>0.70221964882334831</v>
      </c>
      <c r="BM172" s="320">
        <v>0.61801941735671251</v>
      </c>
      <c r="BN172" s="320">
        <v>0.64661485177077349</v>
      </c>
      <c r="BO172" s="320">
        <v>0.6201036389104686</v>
      </c>
      <c r="BP172" s="320">
        <v>0.63163192521471567</v>
      </c>
      <c r="BQ172" s="320">
        <v>0.64716847961897883</v>
      </c>
      <c r="BR172" s="320">
        <v>0.63048130067535424</v>
      </c>
      <c r="BS172" s="320">
        <v>0.66984893719053129</v>
      </c>
      <c r="BT172" s="320">
        <v>0.66753377106214318</v>
      </c>
      <c r="BU172" s="320">
        <v>0.66342728334706225</v>
      </c>
      <c r="BV172" s="320">
        <v>0.63420743840271432</v>
      </c>
      <c r="BW172" s="320">
        <v>0.62484752755135065</v>
      </c>
      <c r="BX172" s="320">
        <v>0.66454951827361863</v>
      </c>
      <c r="BY172" s="320">
        <v>0.61548297169782473</v>
      </c>
      <c r="BZ172" s="320">
        <v>0.64897091843585997</v>
      </c>
      <c r="CA172" s="320">
        <v>0.64912354394576155</v>
      </c>
      <c r="CB172" s="320">
        <v>0.68863831271194609</v>
      </c>
      <c r="CC172" s="320">
        <v>0.64886964609555786</v>
      </c>
      <c r="CD172" s="320">
        <v>0.60252921667203996</v>
      </c>
      <c r="CE172" s="320">
        <v>0.69364647163913862</v>
      </c>
      <c r="CF172" s="320">
        <v>0.61113033603914935</v>
      </c>
      <c r="CG172" s="320">
        <v>0.75268389172612149</v>
      </c>
      <c r="CH172" s="320">
        <v>0.69514479827924236</v>
      </c>
      <c r="CI172" s="320">
        <v>0.6292363610178211</v>
      </c>
      <c r="CJ172" s="320">
        <v>0.62240093588598755</v>
      </c>
      <c r="CK172" s="320">
        <v>0.65710932343141082</v>
      </c>
      <c r="CL172" s="320">
        <v>0.65853742566476992</v>
      </c>
      <c r="CM172" s="320">
        <v>0.64265467845677537</v>
      </c>
      <c r="CN172" s="320">
        <v>0.66479222236541069</v>
      </c>
      <c r="CO172" s="320">
        <v>0.64069443232126</v>
      </c>
      <c r="CP172" s="320">
        <v>0.72344574399998429</v>
      </c>
      <c r="CQ172" s="320">
        <v>0.69073805798220578</v>
      </c>
      <c r="CR172" s="320">
        <v>0.64156708025205356</v>
      </c>
      <c r="CS172" s="320">
        <v>0.69173233494929731</v>
      </c>
      <c r="CT172" s="320">
        <v>0.66417733773896193</v>
      </c>
      <c r="CU172" s="320">
        <v>0.63834495289572168</v>
      </c>
      <c r="CV172" s="320">
        <v>0.61949012142211712</v>
      </c>
      <c r="CW172" s="320">
        <v>0.61186905763647392</v>
      </c>
      <c r="CX172" s="320">
        <v>0.64687507766926133</v>
      </c>
      <c r="CY172" s="320">
        <v>0.64759598759301495</v>
      </c>
      <c r="CZ172" s="320">
        <v>0.66345251123710047</v>
      </c>
      <c r="DA172" s="320">
        <v>0.69191648960289487</v>
      </c>
      <c r="DB172" s="320">
        <v>0.71671851807839493</v>
      </c>
      <c r="DC172" s="320">
        <v>0.70625905222133445</v>
      </c>
      <c r="DD172" s="320">
        <v>0.64107909135994801</v>
      </c>
      <c r="DE172" s="320">
        <v>0.68516987037634136</v>
      </c>
      <c r="DF172" s="320">
        <v>0.65960157471381375</v>
      </c>
      <c r="DG172" s="320">
        <v>0.66327860749234946</v>
      </c>
      <c r="DH172" s="320">
        <v>0.64081157919327769</v>
      </c>
      <c r="DI172" s="320">
        <v>0.63992852385829835</v>
      </c>
      <c r="DJ172" s="320">
        <v>0.6523448542039314</v>
      </c>
      <c r="DK172" s="320">
        <v>0.65848230589662382</v>
      </c>
      <c r="DL172" s="320">
        <v>0.70351305868048342</v>
      </c>
      <c r="DM172" s="320">
        <v>0.69293601447536957</v>
      </c>
      <c r="DN172" s="320">
        <v>0.74349980098275392</v>
      </c>
      <c r="DO172" s="320">
        <v>0.71301825050576872</v>
      </c>
      <c r="DP172" s="320">
        <v>0.65122654776440425</v>
      </c>
      <c r="DQ172" s="320">
        <v>0.73291007236684247</v>
      </c>
      <c r="DR172" s="320">
        <v>0.67827759558870615</v>
      </c>
      <c r="DS172" s="320">
        <v>0.60430631758797082</v>
      </c>
      <c r="DT172" s="320">
        <v>0.65967004389671957</v>
      </c>
      <c r="DU172" s="320">
        <v>0.67557290642405166</v>
      </c>
      <c r="DV172" s="320">
        <v>0.66862553483299247</v>
      </c>
      <c r="DW172" s="320">
        <v>0.69241890048947363</v>
      </c>
      <c r="DX172" s="320">
        <v>0.72253141197217874</v>
      </c>
      <c r="DY172" s="320">
        <v>0.73458248226183032</v>
      </c>
      <c r="DZ172" s="320">
        <v>0.71019000652241715</v>
      </c>
      <c r="EA172" s="320">
        <v>0.69192941570498379</v>
      </c>
      <c r="EB172" s="320">
        <v>0.65459249359816207</v>
      </c>
      <c r="EC172" s="320">
        <v>0.70754092698700943</v>
      </c>
      <c r="ED172" s="320">
        <v>0.71395608030603286</v>
      </c>
      <c r="EE172" s="320">
        <v>0.70008826685107495</v>
      </c>
      <c r="EF172" s="320">
        <v>0.69679842555935734</v>
      </c>
      <c r="EG172" s="320">
        <v>0.68142404709861693</v>
      </c>
      <c r="EH172" s="320">
        <v>0.70380072687096351</v>
      </c>
      <c r="EI172" s="320">
        <v>0.69843293934488915</v>
      </c>
      <c r="EJ172" s="320">
        <v>0.71332864509399208</v>
      </c>
      <c r="EK172" s="320">
        <v>0.72645567261759825</v>
      </c>
      <c r="EL172" s="320">
        <v>0.72738390453206792</v>
      </c>
      <c r="EM172" s="320">
        <v>0.72721178887704996</v>
      </c>
      <c r="EN172" s="320">
        <v>0.7136841187964198</v>
      </c>
      <c r="EO172" s="320">
        <v>0.68793012178346735</v>
      </c>
      <c r="EP172" s="320">
        <v>0.60666545472518274</v>
      </c>
      <c r="EQ172" s="320">
        <v>0.52096366606835254</v>
      </c>
      <c r="ER172" s="320">
        <v>0.53081888794090681</v>
      </c>
      <c r="ES172" s="320">
        <v>0.54836764928623305</v>
      </c>
      <c r="ET172" s="320">
        <v>0.58880306011894135</v>
      </c>
      <c r="EU172" s="320">
        <v>0.64592449534426366</v>
      </c>
      <c r="EV172" s="320">
        <v>0.66432690843230757</v>
      </c>
      <c r="EW172" s="320">
        <v>0.67715755865666305</v>
      </c>
      <c r="EX172" s="320">
        <v>0.72252846873617937</v>
      </c>
      <c r="EY172" s="320">
        <v>0.69703000451283081</v>
      </c>
      <c r="EZ172" s="320">
        <v>0.5834647352042166</v>
      </c>
      <c r="FA172" s="320">
        <v>0.66479458694262783</v>
      </c>
      <c r="FB172" s="320">
        <v>0.64842313093495174</v>
      </c>
      <c r="FC172" s="320">
        <v>0.62291787812475952</v>
      </c>
      <c r="FD172" s="320">
        <v>0.58282947532377216</v>
      </c>
      <c r="FE172" s="320">
        <v>0.64056931067377321</v>
      </c>
      <c r="FF172" s="320">
        <v>0.63619935653830739</v>
      </c>
      <c r="FG172" s="320">
        <v>0.62688739504954583</v>
      </c>
      <c r="FH172" s="320">
        <v>0.6214094616601451</v>
      </c>
      <c r="FI172" s="320">
        <v>0.66615350023357045</v>
      </c>
      <c r="FJ172" s="320">
        <v>0.68084849244808565</v>
      </c>
      <c r="FK172" s="320">
        <v>0.71735952603691633</v>
      </c>
      <c r="FL172" s="320">
        <v>0.60991268316865976</v>
      </c>
      <c r="FM172" s="320">
        <v>0.7082588562075709</v>
      </c>
      <c r="FN172" s="320">
        <v>0.63637693219490088</v>
      </c>
      <c r="FO172" s="320">
        <v>0.58140790035525525</v>
      </c>
      <c r="FP172" s="320">
        <v>0.58712953489966169</v>
      </c>
      <c r="FQ172" s="320">
        <v>0.56592947799437687</v>
      </c>
      <c r="FR172" s="320">
        <v>0.60858214576646263</v>
      </c>
      <c r="FS172" s="320">
        <v>0.61093123362276891</v>
      </c>
      <c r="FT172" s="320">
        <v>0.64654894946251396</v>
      </c>
      <c r="FU172" s="320">
        <v>0.64111684033701055</v>
      </c>
      <c r="FV172" s="320">
        <v>0.65583337995781066</v>
      </c>
      <c r="FW172" s="320">
        <v>0.7259564984133916</v>
      </c>
      <c r="FX172" s="320">
        <v>0.63809837420085691</v>
      </c>
      <c r="FY172" s="320">
        <v>0.66359884793419421</v>
      </c>
      <c r="FZ172" s="320">
        <v>0.6181414312980541</v>
      </c>
      <c r="GA172" s="320">
        <v>0.59497448341980497</v>
      </c>
      <c r="GB172" s="320">
        <v>0.56131106285742283</v>
      </c>
      <c r="GC172" s="320">
        <v>0.55930994369009057</v>
      </c>
      <c r="GD172" s="320">
        <v>0.56903569318584757</v>
      </c>
      <c r="GE172" s="320">
        <v>0.5924028124529116</v>
      </c>
      <c r="GF172" s="320">
        <v>0.59346253487502465</v>
      </c>
      <c r="GG172" s="320">
        <v>0.58854817691836858</v>
      </c>
      <c r="GH172" s="320">
        <v>0.67474535201461827</v>
      </c>
      <c r="GI172" s="320">
        <v>0.69529400784749495</v>
      </c>
      <c r="GJ172" s="320">
        <v>0.61423360423204199</v>
      </c>
      <c r="GK172" s="320">
        <v>0.64576576947076059</v>
      </c>
      <c r="GL172" s="320">
        <v>0.55793617972576515</v>
      </c>
      <c r="GM172" s="320">
        <v>0.58369723081988878</v>
      </c>
      <c r="GN172" s="320">
        <v>0.56375075603858804</v>
      </c>
      <c r="GO172" s="320">
        <v>0.54023996300381927</v>
      </c>
      <c r="GP172" s="320">
        <v>0.58213474431528411</v>
      </c>
      <c r="GQ172" s="320">
        <v>0.55533284245442049</v>
      </c>
      <c r="GR172" s="320">
        <v>0.578217100527884</v>
      </c>
      <c r="GS172" s="320">
        <v>0.5914222904900307</v>
      </c>
      <c r="GT172" s="320">
        <v>0.70487624041768138</v>
      </c>
      <c r="GU172" s="320">
        <v>0.65275086721661413</v>
      </c>
      <c r="GV172" s="320">
        <v>0.64568212919510337</v>
      </c>
      <c r="GW172" s="320">
        <v>0.64030465983287976</v>
      </c>
      <c r="GX172" s="320">
        <v>0.56518582226671776</v>
      </c>
      <c r="GY172" s="320">
        <v>0.58616497270332713</v>
      </c>
      <c r="GZ172" s="320">
        <v>0.56105405922170204</v>
      </c>
      <c r="HA172" s="320">
        <v>0.54736131029277102</v>
      </c>
      <c r="HB172" s="320">
        <v>0.55781430957499489</v>
      </c>
      <c r="HC172" s="320">
        <v>0.52872880670604117</v>
      </c>
      <c r="HD172" s="320">
        <v>0.58194323054642261</v>
      </c>
      <c r="HE172" s="320">
        <v>0.63449400455277127</v>
      </c>
      <c r="HF172" s="320">
        <v>0.6389512430136296</v>
      </c>
      <c r="HG172" s="320">
        <v>0.63579089963091662</v>
      </c>
      <c r="HH172" s="320">
        <v>0.63362235941378808</v>
      </c>
      <c r="HI172" s="320">
        <v>0.64125675062037724</v>
      </c>
      <c r="HJ172" s="320">
        <v>0.60254135713461288</v>
      </c>
      <c r="HK172" s="32"/>
      <c r="HL172" s="320">
        <v>0.58433766452166369</v>
      </c>
      <c r="HM172" s="320">
        <v>0.58712936517002534</v>
      </c>
      <c r="HN172" s="320">
        <v>0.59908359723975591</v>
      </c>
      <c r="HO172" s="320">
        <v>0.61243694501786805</v>
      </c>
      <c r="HP172" s="320">
        <v>0.63801188102444195</v>
      </c>
      <c r="HQ172" s="320">
        <v>0.64986728109643488</v>
      </c>
      <c r="HR172" s="320">
        <v>0.66412699778513373</v>
      </c>
      <c r="HS172" s="320">
        <v>0.66054883436511935</v>
      </c>
      <c r="HT172" s="320">
        <v>0.67430653429011378</v>
      </c>
      <c r="HU172" s="320">
        <v>0.68489841493890402</v>
      </c>
      <c r="HV172" s="320">
        <v>0.70427816785920905</v>
      </c>
      <c r="HW172" s="320">
        <v>0.63143849376462435</v>
      </c>
      <c r="HX172" s="320">
        <v>0.64102985932831069</v>
      </c>
      <c r="HY172" s="320">
        <v>0.63009747635345092</v>
      </c>
      <c r="HZ172" s="320">
        <v>0.60872100917619476</v>
      </c>
      <c r="IA172" s="320">
        <v>0.59447110400879533</v>
      </c>
      <c r="IB172" s="320">
        <v>0.59035251329117955</v>
      </c>
      <c r="IC172" s="320">
        <f t="shared" si="1"/>
        <v>0.62525789756167482</v>
      </c>
      <c r="ID172" s="32"/>
      <c r="IE172" s="32"/>
      <c r="IF172" s="32"/>
      <c r="IG172" s="32"/>
      <c r="IH172" s="32"/>
      <c r="II172" s="32"/>
    </row>
    <row r="173" spans="1:243" ht="14.4">
      <c r="A173" s="9"/>
      <c r="B173" s="281" t="s">
        <v>18</v>
      </c>
      <c r="C173" s="283">
        <v>0.76634527607452252</v>
      </c>
      <c r="D173" s="283">
        <v>0.74459771781270989</v>
      </c>
      <c r="E173" s="297">
        <v>2.1747558261812627</v>
      </c>
      <c r="F173" s="305">
        <v>2.9207124520468693E-2</v>
      </c>
      <c r="G173"/>
      <c r="H173" s="283">
        <v>0.72353203742783001</v>
      </c>
      <c r="I173" s="297">
        <v>2.1065680384879881</v>
      </c>
      <c r="J173" s="305">
        <v>2.9115062354071797E-2</v>
      </c>
      <c r="K173" s="30">
        <v>0</v>
      </c>
      <c r="L173" s="283">
        <v>0.59915405726468574</v>
      </c>
      <c r="M173" s="283">
        <v>0.66441377763791831</v>
      </c>
      <c r="N173" s="283">
        <v>0.6358071198687324</v>
      </c>
      <c r="O173" s="283">
        <v>0.59087772132487371</v>
      </c>
      <c r="P173" s="283">
        <v>0.61194329934744429</v>
      </c>
      <c r="Q173" s="283">
        <v>0.62333931202708726</v>
      </c>
      <c r="R173" s="283">
        <v>0.60097886781075049</v>
      </c>
      <c r="S173" s="283">
        <v>0.52844950494362852</v>
      </c>
      <c r="T173" s="283">
        <v>0.6190469486719975</v>
      </c>
      <c r="U173" s="283">
        <v>0.67838889764284982</v>
      </c>
      <c r="V173" s="283">
        <v>0.6511458428291097</v>
      </c>
      <c r="W173" s="283">
        <v>0.61280206741434706</v>
      </c>
      <c r="X173" s="283">
        <v>0.65195078375877735</v>
      </c>
      <c r="Y173" s="283">
        <v>0.61470836731850642</v>
      </c>
      <c r="Z173" s="283">
        <v>0.63373416231815305</v>
      </c>
      <c r="AA173" s="283">
        <v>0.6891993838192485</v>
      </c>
      <c r="AB173" s="283">
        <v>0.57919778667210264</v>
      </c>
      <c r="AC173" s="283">
        <v>0.56611847600641252</v>
      </c>
      <c r="AD173" s="283">
        <v>0.56187456593048546</v>
      </c>
      <c r="AE173" s="283">
        <v>0.55030825725932697</v>
      </c>
      <c r="AF173" s="283">
        <v>0.57127522246807216</v>
      </c>
      <c r="AG173" s="283">
        <v>0.70528062445069317</v>
      </c>
      <c r="AH173" s="283">
        <v>0.61260439480543794</v>
      </c>
      <c r="AI173" s="283">
        <v>0.53266985786549315</v>
      </c>
      <c r="AJ173" s="283">
        <v>0.53074829447410099</v>
      </c>
      <c r="AK173" s="283">
        <v>0.54236907369774201</v>
      </c>
      <c r="AL173" s="283">
        <v>0.71565587398176878</v>
      </c>
      <c r="AM173" s="283">
        <v>0.59438234078307783</v>
      </c>
      <c r="AN173" s="283">
        <v>0.53909442434448618</v>
      </c>
      <c r="AO173" s="283">
        <v>0.52078778464320108</v>
      </c>
      <c r="AP173" s="283">
        <v>0.56761285639461601</v>
      </c>
      <c r="AQ173" s="283">
        <v>0.5763104269648841</v>
      </c>
      <c r="AR173" s="283">
        <v>0.56629753257925675</v>
      </c>
      <c r="AS173" s="283">
        <v>0.53950621577115054</v>
      </c>
      <c r="AT173" s="283">
        <v>0.55337640679376154</v>
      </c>
      <c r="AU173" s="283">
        <v>0.77635299994478602</v>
      </c>
      <c r="AV173" s="283">
        <v>0.60472901325991657</v>
      </c>
      <c r="AW173" s="283">
        <v>0.65390754327476153</v>
      </c>
      <c r="AX173" s="283">
        <v>0.59306040543777205</v>
      </c>
      <c r="AY173" s="283">
        <v>0.53217984770450744</v>
      </c>
      <c r="AZ173" s="283">
        <v>0.54737378482102561</v>
      </c>
      <c r="BA173" s="283">
        <v>0.53418248027378568</v>
      </c>
      <c r="BB173" s="283">
        <v>0.58971640115375601</v>
      </c>
      <c r="BC173" s="283">
        <v>0.53646190205743471</v>
      </c>
      <c r="BD173" s="283">
        <v>0.57838585793232289</v>
      </c>
      <c r="BE173" s="283">
        <v>0.59526726919847472</v>
      </c>
      <c r="BF173" s="283">
        <v>0.71453340810223576</v>
      </c>
      <c r="BG173" s="283">
        <v>0.60348424849058024</v>
      </c>
      <c r="BH173" s="283">
        <v>0.59124007353806551</v>
      </c>
      <c r="BI173" s="283">
        <v>0.62321107757824068</v>
      </c>
      <c r="BJ173" s="283">
        <v>0.63492919958419791</v>
      </c>
      <c r="BK173" s="283">
        <v>0.5668364069987587</v>
      </c>
      <c r="BL173" s="283">
        <v>0.69150167164039622</v>
      </c>
      <c r="BM173" s="283">
        <v>0.58370950656644727</v>
      </c>
      <c r="BN173" s="283">
        <v>0.65240092873100364</v>
      </c>
      <c r="BO173" s="283">
        <v>0.60931237400264182</v>
      </c>
      <c r="BP173" s="283">
        <v>0.61304655332868196</v>
      </c>
      <c r="BQ173" s="283">
        <v>0.65659418295303651</v>
      </c>
      <c r="BR173" s="283">
        <v>0.61670915879921528</v>
      </c>
      <c r="BS173" s="283">
        <v>0.66715039919267949</v>
      </c>
      <c r="BT173" s="283">
        <v>0.6609272351983182</v>
      </c>
      <c r="BU173" s="283">
        <v>0.64411800371822903</v>
      </c>
      <c r="BV173" s="283">
        <v>0.62716222683934286</v>
      </c>
      <c r="BW173" s="283">
        <v>0.6307259521950539</v>
      </c>
      <c r="BX173" s="283">
        <v>0.66130981713058523</v>
      </c>
      <c r="BY173" s="283">
        <v>0.63546410440159617</v>
      </c>
      <c r="BZ173" s="283">
        <v>0.63986316413509636</v>
      </c>
      <c r="CA173" s="283">
        <v>0.65404799556754267</v>
      </c>
      <c r="CB173" s="283">
        <v>0.69261304194220941</v>
      </c>
      <c r="CC173" s="283">
        <v>0.69158188867815362</v>
      </c>
      <c r="CD173" s="283">
        <v>0.62780178044084534</v>
      </c>
      <c r="CE173" s="283">
        <v>0.71943871059171449</v>
      </c>
      <c r="CF173" s="283">
        <v>0.60212291108794147</v>
      </c>
      <c r="CG173" s="283">
        <v>0.74544252842008307</v>
      </c>
      <c r="CH173" s="283">
        <v>0.6701256312601086</v>
      </c>
      <c r="CI173" s="283">
        <v>0.63360158628733565</v>
      </c>
      <c r="CJ173" s="283">
        <v>0.6324265248075942</v>
      </c>
      <c r="CK173" s="283">
        <v>0.68884115695142656</v>
      </c>
      <c r="CL173" s="283">
        <v>0.67719969712905193</v>
      </c>
      <c r="CM173" s="283">
        <v>0.65439377537943455</v>
      </c>
      <c r="CN173" s="283">
        <v>0.69185564162953817</v>
      </c>
      <c r="CO173" s="283">
        <v>0.71107810912250602</v>
      </c>
      <c r="CP173" s="283">
        <v>0.74929434935788897</v>
      </c>
      <c r="CQ173" s="283">
        <v>0.72636694324029627</v>
      </c>
      <c r="CR173" s="283">
        <v>0.67794495252349429</v>
      </c>
      <c r="CS173" s="283">
        <v>0.70921540650614701</v>
      </c>
      <c r="CT173" s="283">
        <v>0.69921934019625009</v>
      </c>
      <c r="CU173" s="283">
        <v>0.65771350934118622</v>
      </c>
      <c r="CV173" s="283">
        <v>0.65306142626235175</v>
      </c>
      <c r="CW173" s="283">
        <v>0.67059332633204605</v>
      </c>
      <c r="CX173" s="283">
        <v>0.67084118605773702</v>
      </c>
      <c r="CY173" s="283">
        <v>0.71675015762709593</v>
      </c>
      <c r="CZ173" s="283">
        <v>0.7108458970722098</v>
      </c>
      <c r="DA173" s="283">
        <v>0.74366462842733394</v>
      </c>
      <c r="DB173" s="283">
        <v>0.79409813658469475</v>
      </c>
      <c r="DC173" s="283">
        <v>0.77830670262751556</v>
      </c>
      <c r="DD173" s="283">
        <v>0.74118209335933538</v>
      </c>
      <c r="DE173" s="283">
        <v>0.72877058540142758</v>
      </c>
      <c r="DF173" s="283">
        <v>0.70063793778147965</v>
      </c>
      <c r="DG173" s="283">
        <v>0.69792380772593787</v>
      </c>
      <c r="DH173" s="283">
        <v>0.68316575702796967</v>
      </c>
      <c r="DI173" s="283">
        <v>0.67490819591129891</v>
      </c>
      <c r="DJ173" s="283">
        <v>0.7100022594207237</v>
      </c>
      <c r="DK173" s="283">
        <v>0.71033269078126182</v>
      </c>
      <c r="DL173" s="283">
        <v>0.75639271830271648</v>
      </c>
      <c r="DM173" s="283">
        <v>0.76926110522614088</v>
      </c>
      <c r="DN173" s="283">
        <v>0.79991171253944804</v>
      </c>
      <c r="DO173" s="283">
        <v>0.80326885305874696</v>
      </c>
      <c r="DP173" s="283">
        <v>0.75816622063289962</v>
      </c>
      <c r="DQ173" s="283">
        <v>0.75786273311711383</v>
      </c>
      <c r="DR173" s="283">
        <v>0.72188696062924063</v>
      </c>
      <c r="DS173" s="283">
        <v>0.67065631021850702</v>
      </c>
      <c r="DT173" s="283">
        <v>0.70683603431520536</v>
      </c>
      <c r="DU173" s="283">
        <v>0.73047277915762376</v>
      </c>
      <c r="DV173" s="283">
        <v>0.71726871100571332</v>
      </c>
      <c r="DW173" s="283">
        <v>0.74186084735597702</v>
      </c>
      <c r="DX173" s="283">
        <v>0.7893045803629144</v>
      </c>
      <c r="DY173" s="283">
        <v>0.80889589560099939</v>
      </c>
      <c r="DZ173" s="283">
        <v>0.79103757853696266</v>
      </c>
      <c r="EA173" s="283">
        <v>0.78336946835398324</v>
      </c>
      <c r="EB173" s="283">
        <v>0.73889285375132341</v>
      </c>
      <c r="EC173" s="283">
        <v>0.8070595088725091</v>
      </c>
      <c r="ED173" s="283">
        <v>0.74862206784975149</v>
      </c>
      <c r="EE173" s="283">
        <v>0.70191959628939427</v>
      </c>
      <c r="EF173" s="283">
        <v>0.74952399053879903</v>
      </c>
      <c r="EG173" s="283">
        <v>0.73296505170866533</v>
      </c>
      <c r="EH173" s="283">
        <v>0.74346756084084609</v>
      </c>
      <c r="EI173" s="283">
        <v>0.75487806751081676</v>
      </c>
      <c r="EJ173" s="283">
        <v>0.79544784534674196</v>
      </c>
      <c r="EK173" s="283">
        <v>0.83407276391663954</v>
      </c>
      <c r="EL173" s="283">
        <v>0.83467739668162</v>
      </c>
      <c r="EM173" s="283">
        <v>0.85867593727655023</v>
      </c>
      <c r="EN173" s="283">
        <v>0.78458520968435608</v>
      </c>
      <c r="EO173" s="283">
        <v>0.8044759150080103</v>
      </c>
      <c r="EP173" s="283">
        <v>0.67819163012057249</v>
      </c>
      <c r="EQ173" s="283">
        <v>0.58801240461999182</v>
      </c>
      <c r="ER173" s="283">
        <v>0.6425799443748762</v>
      </c>
      <c r="ES173" s="283">
        <v>0.693354748895054</v>
      </c>
      <c r="ET173" s="283">
        <v>0.74375107552231645</v>
      </c>
      <c r="EU173" s="283">
        <v>0.76831844816940287</v>
      </c>
      <c r="EV173" s="283">
        <v>0.79176845622991221</v>
      </c>
      <c r="EW173" s="283">
        <v>0.79083037263942957</v>
      </c>
      <c r="EX173" s="283">
        <v>0.83579943312323723</v>
      </c>
      <c r="EY173" s="283">
        <v>0.85171023612601193</v>
      </c>
      <c r="EZ173" s="283">
        <v>0.69299118276137628</v>
      </c>
      <c r="FA173" s="283">
        <v>0.80381533059220467</v>
      </c>
      <c r="FB173" s="283">
        <v>0.75638724914617006</v>
      </c>
      <c r="FC173" s="283">
        <v>0.70831606381251155</v>
      </c>
      <c r="FD173" s="283">
        <v>0.67891463171277111</v>
      </c>
      <c r="FE173" s="283">
        <v>0.74040980725189232</v>
      </c>
      <c r="FF173" s="283">
        <v>0.73143886176285977</v>
      </c>
      <c r="FG173" s="283">
        <v>0.72137820807521102</v>
      </c>
      <c r="FH173" s="283">
        <v>0.73492778322044461</v>
      </c>
      <c r="FI173" s="283">
        <v>0.82038621664206923</v>
      </c>
      <c r="FJ173" s="283">
        <v>0.78771674046508944</v>
      </c>
      <c r="FK173" s="283">
        <v>0.85755627567183201</v>
      </c>
      <c r="FL173" s="283">
        <v>0.74457162579612735</v>
      </c>
      <c r="FM173" s="283">
        <v>0.82568196497461599</v>
      </c>
      <c r="FN173" s="283">
        <v>0.74635562628707897</v>
      </c>
      <c r="FO173" s="283">
        <v>0.65157407562616898</v>
      </c>
      <c r="FP173" s="283">
        <v>0.67976011341904985</v>
      </c>
      <c r="FQ173" s="283">
        <v>0.67335748799109196</v>
      </c>
      <c r="FR173" s="283">
        <v>0.70442041327398064</v>
      </c>
      <c r="FS173" s="283">
        <v>0.76205476781572157</v>
      </c>
      <c r="FT173" s="283">
        <v>0.75350677552316159</v>
      </c>
      <c r="FU173" s="283">
        <v>0.76909760676875805</v>
      </c>
      <c r="FV173" s="283">
        <v>0.78499553858292237</v>
      </c>
      <c r="FW173" s="283">
        <v>0.85926925361289208</v>
      </c>
      <c r="FX173" s="283">
        <v>0.78567385264699785</v>
      </c>
      <c r="FY173" s="283">
        <v>0.80730840507649648</v>
      </c>
      <c r="FZ173" s="283">
        <v>0.6884443260630343</v>
      </c>
      <c r="GA173" s="283">
        <v>0.68873896201553819</v>
      </c>
      <c r="GB173" s="283">
        <v>0.6560674380553323</v>
      </c>
      <c r="GC173" s="283">
        <v>0.64124627320157868</v>
      </c>
      <c r="GD173" s="283">
        <v>0.664993874178051</v>
      </c>
      <c r="GE173" s="283">
        <v>0.68410949282990952</v>
      </c>
      <c r="GF173" s="283">
        <v>0.69742053866257092</v>
      </c>
      <c r="GG173" s="283">
        <v>0.7108400612744239</v>
      </c>
      <c r="GH173" s="283">
        <v>0.78665519897596248</v>
      </c>
      <c r="GI173" s="283">
        <v>0.80902807275461874</v>
      </c>
      <c r="GJ173" s="283">
        <v>0.73434459058508383</v>
      </c>
      <c r="GK173" s="283">
        <v>0.77673852674102795</v>
      </c>
      <c r="GL173" s="283">
        <v>0.66773214746382514</v>
      </c>
      <c r="GM173" s="283">
        <v>0.69936343924197408</v>
      </c>
      <c r="GN173" s="283">
        <v>0.68998565872766227</v>
      </c>
      <c r="GO173" s="283">
        <v>0.64932958484632419</v>
      </c>
      <c r="GP173" s="283">
        <v>0.69594578890702374</v>
      </c>
      <c r="GQ173" s="283">
        <v>0.67287675367402344</v>
      </c>
      <c r="GR173" s="283">
        <v>0.70284949218378567</v>
      </c>
      <c r="GS173" s="283">
        <v>0.73297421070674329</v>
      </c>
      <c r="GT173" s="283">
        <v>0.86789966836865107</v>
      </c>
      <c r="GU173" s="283">
        <v>0.80116824131158892</v>
      </c>
      <c r="GV173" s="283">
        <v>0.77381187348369684</v>
      </c>
      <c r="GW173" s="283">
        <v>0.78538343515875042</v>
      </c>
      <c r="GX173" s="283">
        <v>0.68509645057589652</v>
      </c>
      <c r="GY173" s="283">
        <v>0.73667042807884031</v>
      </c>
      <c r="GZ173" s="283">
        <v>0.69609871660093847</v>
      </c>
      <c r="HA173" s="283">
        <v>0.64235769259132902</v>
      </c>
      <c r="HB173" s="283">
        <v>0.66179836339761344</v>
      </c>
      <c r="HC173" s="283">
        <v>0.64430950482940375</v>
      </c>
      <c r="HD173" s="283">
        <v>0.72386069401459741</v>
      </c>
      <c r="HE173" s="283">
        <v>0.77499031747711644</v>
      </c>
      <c r="HF173" s="283">
        <v>0.78343281656598818</v>
      </c>
      <c r="HG173" s="283">
        <v>0.76740973561491321</v>
      </c>
      <c r="HH173" s="283">
        <v>0.77465074696242697</v>
      </c>
      <c r="HI173" s="283">
        <v>0.79923262859039357</v>
      </c>
      <c r="HJ173" s="283">
        <v>0.72843133866904819</v>
      </c>
      <c r="HK173" s="32"/>
      <c r="HL173" s="283">
        <v>0.61680998502325468</v>
      </c>
      <c r="HM173" s="283">
        <v>0.60423221950994832</v>
      </c>
      <c r="HN173" s="283">
        <v>0.58280392266537828</v>
      </c>
      <c r="HO173" s="283">
        <v>0.58777556249352014</v>
      </c>
      <c r="HP173" s="283">
        <v>0.62617160930840576</v>
      </c>
      <c r="HQ173" s="283">
        <v>0.65722880530709615</v>
      </c>
      <c r="HR173" s="283">
        <v>0.68105017371980714</v>
      </c>
      <c r="HS173" s="283">
        <v>0.70560362698501189</v>
      </c>
      <c r="HT173" s="283">
        <v>0.7309186101766314</v>
      </c>
      <c r="HU173" s="283">
        <v>0.74808574079363743</v>
      </c>
      <c r="HV173" s="283">
        <v>0.77414023390676734</v>
      </c>
      <c r="HW173" s="283">
        <v>0.74668324981151557</v>
      </c>
      <c r="HX173" s="283">
        <v>0.75230841216615318</v>
      </c>
      <c r="HY173" s="283">
        <v>0.74382200197507653</v>
      </c>
      <c r="HZ173" s="283">
        <v>0.71315063351912711</v>
      </c>
      <c r="IA173" s="283">
        <v>0.72066128076054059</v>
      </c>
      <c r="IB173" s="283">
        <v>0.71874715434505831</v>
      </c>
      <c r="IC173" s="283">
        <f t="shared" si="1"/>
        <v>0.76634527607452252</v>
      </c>
      <c r="ID173" s="32"/>
      <c r="IE173" s="32"/>
      <c r="IF173" s="32"/>
      <c r="IG173" s="32"/>
      <c r="IH173" s="32"/>
      <c r="II173" s="32"/>
    </row>
    <row r="174" spans="1:243" ht="14.4">
      <c r="A174" s="9"/>
      <c r="B174" s="16" t="s">
        <v>19</v>
      </c>
      <c r="C174" s="18">
        <v>0.69481888680743353</v>
      </c>
      <c r="D174" s="18">
        <v>0.68512788037885541</v>
      </c>
      <c r="E174" s="296">
        <v>0.96910064285781194</v>
      </c>
      <c r="F174" s="304">
        <v>1.4144813991833583E-2</v>
      </c>
      <c r="G174"/>
      <c r="H174" s="18">
        <v>0.68219638356446344</v>
      </c>
      <c r="I174" s="296">
        <v>0.29314968143919762</v>
      </c>
      <c r="J174" s="304">
        <v>4.2971450523894015E-3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18">
        <v>0.72531633958458264</v>
      </c>
      <c r="HH174" s="18">
        <v>0.70325423705484025</v>
      </c>
      <c r="HI174" s="18">
        <v>0.7105441539357058</v>
      </c>
      <c r="HJ174" s="18">
        <v>0.67230086668497746</v>
      </c>
      <c r="HK174" s="32"/>
      <c r="HL174" s="18">
        <v>0.60300852736140398</v>
      </c>
      <c r="HM174" s="18">
        <v>0.60562482397279416</v>
      </c>
      <c r="HN174" s="18">
        <v>0.63702505351922512</v>
      </c>
      <c r="HO174" s="18">
        <v>0.66699974065585121</v>
      </c>
      <c r="HP174" s="18">
        <v>0.6789960723640438</v>
      </c>
      <c r="HQ174" s="18">
        <v>0.68802458670271016</v>
      </c>
      <c r="HR174" s="18">
        <v>0.69102020836509748</v>
      </c>
      <c r="HS174" s="18">
        <v>0.6844858015928057</v>
      </c>
      <c r="HT174" s="18">
        <v>0.70530126784313751</v>
      </c>
      <c r="HU174" s="18">
        <v>0.72942801139842639</v>
      </c>
      <c r="HV174" s="18">
        <v>0.74607644868638823</v>
      </c>
      <c r="HW174" s="18">
        <v>0.70340519487524256</v>
      </c>
      <c r="HX174" s="18">
        <v>0.71952623675445082</v>
      </c>
      <c r="HY174" s="18">
        <v>0.70861272789229002</v>
      </c>
      <c r="HZ174" s="18">
        <v>0.69743063443157816</v>
      </c>
      <c r="IA174" s="18">
        <v>0.67125112890398542</v>
      </c>
      <c r="IB174" s="18">
        <v>0.6655047879227739</v>
      </c>
      <c r="IC174" s="18">
        <f t="shared" si="1"/>
        <v>0.69481888680743353</v>
      </c>
      <c r="ID174" s="32"/>
      <c r="IE174" s="32"/>
      <c r="IF174" s="32"/>
      <c r="IG174" s="32"/>
      <c r="IH174" s="32"/>
      <c r="II174" s="32"/>
    </row>
    <row r="175" spans="1:243" ht="14.4">
      <c r="A175" s="9"/>
      <c r="B175" s="281" t="s">
        <v>20</v>
      </c>
      <c r="C175" s="283">
        <v>0.44428905055574358</v>
      </c>
      <c r="D175" s="283">
        <v>0.43529016488865996</v>
      </c>
      <c r="E175" s="297">
        <v>0.89988856670836226</v>
      </c>
      <c r="F175" s="305">
        <v>2.0673303448942821E-2</v>
      </c>
      <c r="G175"/>
      <c r="H175" s="283">
        <v>0.42507578557087106</v>
      </c>
      <c r="I175" s="297">
        <v>1.0214379317788902</v>
      </c>
      <c r="J175" s="305">
        <v>2.4029548764042459E-2</v>
      </c>
      <c r="K175" s="30">
        <v>0</v>
      </c>
      <c r="L175" s="283">
        <v>0.52738967628710232</v>
      </c>
      <c r="M175" s="283">
        <v>0.56051137240033477</v>
      </c>
      <c r="N175" s="283">
        <v>0.57295729969549747</v>
      </c>
      <c r="O175" s="283">
        <v>0.50142279338556195</v>
      </c>
      <c r="P175" s="283">
        <v>0.57012895643509531</v>
      </c>
      <c r="Q175" s="283">
        <v>0.47285137449052739</v>
      </c>
      <c r="R175" s="283">
        <v>0.50808343179836168</v>
      </c>
      <c r="S175" s="283">
        <v>0.48456853851026327</v>
      </c>
      <c r="T175" s="283">
        <v>0.54586119850788695</v>
      </c>
      <c r="U175" s="283">
        <v>0.58565850309075229</v>
      </c>
      <c r="V175" s="283">
        <v>0.54072296008943821</v>
      </c>
      <c r="W175" s="283">
        <v>0.48251162339042175</v>
      </c>
      <c r="X175" s="283">
        <v>0.57699515995596418</v>
      </c>
      <c r="Y175" s="283">
        <v>0.57856723775727181</v>
      </c>
      <c r="Z175" s="283">
        <v>0.52628891327614324</v>
      </c>
      <c r="AA175" s="283">
        <v>0.63502197244430392</v>
      </c>
      <c r="AB175" s="283">
        <v>0.50244128433602142</v>
      </c>
      <c r="AC175" s="283">
        <v>0.50483850880890246</v>
      </c>
      <c r="AD175" s="283">
        <v>0.50124524471116771</v>
      </c>
      <c r="AE175" s="283">
        <v>0.47759094515921557</v>
      </c>
      <c r="AF175" s="283">
        <v>0.52893329604091044</v>
      </c>
      <c r="AG175" s="283">
        <v>0.67988541306102068</v>
      </c>
      <c r="AH175" s="283">
        <v>0.5667846136727932</v>
      </c>
      <c r="AI175" s="283">
        <v>0.52515875953622804</v>
      </c>
      <c r="AJ175" s="283">
        <v>0.50072703563337684</v>
      </c>
      <c r="AK175" s="283">
        <v>0.55216465128268499</v>
      </c>
      <c r="AL175" s="283">
        <v>0.69505464296913599</v>
      </c>
      <c r="AM175" s="283">
        <v>0.5142813842535302</v>
      </c>
      <c r="AN175" s="283">
        <v>0.55565562326108076</v>
      </c>
      <c r="AO175" s="283">
        <v>0.53246870244302058</v>
      </c>
      <c r="AP175" s="283">
        <v>0.55817024088172451</v>
      </c>
      <c r="AQ175" s="283">
        <v>0.56455078636052414</v>
      </c>
      <c r="AR175" s="283">
        <v>0.54246062996898348</v>
      </c>
      <c r="AS175" s="283">
        <v>0.52746464254509806</v>
      </c>
      <c r="AT175" s="283">
        <v>0.55293144884208789</v>
      </c>
      <c r="AU175" s="283">
        <v>0.73477029178918152</v>
      </c>
      <c r="AV175" s="283">
        <v>0.57932955266594588</v>
      </c>
      <c r="AW175" s="283">
        <v>0.61083918357380473</v>
      </c>
      <c r="AX175" s="283">
        <v>0.57600125539650249</v>
      </c>
      <c r="AY175" s="283">
        <v>0.54592314762216043</v>
      </c>
      <c r="AZ175" s="283">
        <v>0.52213656324840352</v>
      </c>
      <c r="BA175" s="283">
        <v>0.5296864910324065</v>
      </c>
      <c r="BB175" s="283">
        <v>0.57064007878384104</v>
      </c>
      <c r="BC175" s="283">
        <v>0.54929832130581902</v>
      </c>
      <c r="BD175" s="283">
        <v>0.54516833173876467</v>
      </c>
      <c r="BE175" s="283">
        <v>0.59729972474879978</v>
      </c>
      <c r="BF175" s="283">
        <v>0.71440532266078927</v>
      </c>
      <c r="BG175" s="283">
        <v>0.55389413808146692</v>
      </c>
      <c r="BH175" s="283">
        <v>0.56034247083381694</v>
      </c>
      <c r="BI175" s="283">
        <v>0.71105636710366937</v>
      </c>
      <c r="BJ175" s="283">
        <v>0.58707751564177002</v>
      </c>
      <c r="BK175" s="283">
        <v>0.53968307668431936</v>
      </c>
      <c r="BL175" s="283">
        <v>0.64373160769296212</v>
      </c>
      <c r="BM175" s="283">
        <v>0.61063438951602556</v>
      </c>
      <c r="BN175" s="283">
        <v>0.59415550443940535</v>
      </c>
      <c r="BO175" s="283">
        <v>0.58497684701717567</v>
      </c>
      <c r="BP175" s="283">
        <v>0.60300326481876865</v>
      </c>
      <c r="BQ175" s="283">
        <v>0.59664206591553315</v>
      </c>
      <c r="BR175" s="283">
        <v>0.60396130193296549</v>
      </c>
      <c r="BS175" s="283">
        <v>0.60971735108357616</v>
      </c>
      <c r="BT175" s="283">
        <v>0.6169290372134999</v>
      </c>
      <c r="BU175" s="283">
        <v>0.63591876856600082</v>
      </c>
      <c r="BV175" s="283">
        <v>0.57986540805522546</v>
      </c>
      <c r="BW175" s="283">
        <v>0.58909756759954923</v>
      </c>
      <c r="BX175" s="283">
        <v>0.60138223151349834</v>
      </c>
      <c r="BY175" s="283">
        <v>0.59265227569247281</v>
      </c>
      <c r="BZ175" s="283">
        <v>0.57394335073689284</v>
      </c>
      <c r="CA175" s="283">
        <v>0.61209820699964146</v>
      </c>
      <c r="CB175" s="283">
        <v>0.63633305197246104</v>
      </c>
      <c r="CC175" s="283">
        <v>0.60066670815454615</v>
      </c>
      <c r="CD175" s="283">
        <v>0.57286560690770838</v>
      </c>
      <c r="CE175" s="283">
        <v>0.60519666295292129</v>
      </c>
      <c r="CF175" s="283">
        <v>0.55427835111573043</v>
      </c>
      <c r="CG175" s="283">
        <v>0.72248958409801911</v>
      </c>
      <c r="CH175" s="283">
        <v>0.70317627814055872</v>
      </c>
      <c r="CI175" s="283">
        <v>0.61575605763673791</v>
      </c>
      <c r="CJ175" s="283">
        <v>0.58172583788180221</v>
      </c>
      <c r="CK175" s="283">
        <v>0.62013252878827863</v>
      </c>
      <c r="CL175" s="283">
        <v>0.60297784844756641</v>
      </c>
      <c r="CM175" s="283">
        <v>0.60890415424294408</v>
      </c>
      <c r="CN175" s="283">
        <v>0.62557929021893488</v>
      </c>
      <c r="CO175" s="283">
        <v>0.56112691390913116</v>
      </c>
      <c r="CP175" s="283">
        <v>0.66442689590521653</v>
      </c>
      <c r="CQ175" s="283">
        <v>0.61306131829272037</v>
      </c>
      <c r="CR175" s="283">
        <v>0.627953480516663</v>
      </c>
      <c r="CS175" s="283">
        <v>0.64804247501002732</v>
      </c>
      <c r="CT175" s="283">
        <v>0.60363582207415667</v>
      </c>
      <c r="CU175" s="283">
        <v>0.58089352071124167</v>
      </c>
      <c r="CV175" s="283">
        <v>0.58032447351648142</v>
      </c>
      <c r="CW175" s="283">
        <v>0.59149050881764453</v>
      </c>
      <c r="CX175" s="283">
        <v>0.58671382393264171</v>
      </c>
      <c r="CY175" s="283">
        <v>0.53361814800655905</v>
      </c>
      <c r="CZ175" s="283">
        <v>0.59878205195105505</v>
      </c>
      <c r="DA175" s="283">
        <v>0.60579497425691486</v>
      </c>
      <c r="DB175" s="283">
        <v>0.61581810530252845</v>
      </c>
      <c r="DC175" s="283">
        <v>0.56539260149131954</v>
      </c>
      <c r="DD175" s="283">
        <v>0.52818436709239147</v>
      </c>
      <c r="DE175" s="283">
        <v>0.61627201925046959</v>
      </c>
      <c r="DF175" s="283">
        <v>0.56463311805420835</v>
      </c>
      <c r="DG175" s="283">
        <v>0.58120313263987256</v>
      </c>
      <c r="DH175" s="283">
        <v>0.57179368359532445</v>
      </c>
      <c r="DI175" s="283">
        <v>0.57709047169087324</v>
      </c>
      <c r="DJ175" s="283">
        <v>0.57671394257666475</v>
      </c>
      <c r="DK175" s="283">
        <v>0.58996053680409966</v>
      </c>
      <c r="DL175" s="283">
        <v>0.62663582879005864</v>
      </c>
      <c r="DM175" s="283">
        <v>0.60022351688686471</v>
      </c>
      <c r="DN175" s="283">
        <v>0.66635549222117751</v>
      </c>
      <c r="DO175" s="283">
        <v>0.59883587168952201</v>
      </c>
      <c r="DP175" s="283">
        <v>0.56329322031883888</v>
      </c>
      <c r="DQ175" s="283">
        <v>0.65914970127273109</v>
      </c>
      <c r="DR175" s="283">
        <v>0.59641666247442915</v>
      </c>
      <c r="DS175" s="283">
        <v>0.5242095705898504</v>
      </c>
      <c r="DT175" s="283">
        <v>0.56764037518794219</v>
      </c>
      <c r="DU175" s="283">
        <v>0.58267830652371744</v>
      </c>
      <c r="DV175" s="283">
        <v>0.56538355979662258</v>
      </c>
      <c r="DW175" s="283">
        <v>0.5963384181928677</v>
      </c>
      <c r="DX175" s="283">
        <v>0.61994246294062161</v>
      </c>
      <c r="DY175" s="283">
        <v>0.60027313685899486</v>
      </c>
      <c r="DZ175" s="283">
        <v>0.60346772830543305</v>
      </c>
      <c r="EA175" s="283">
        <v>0.57415930477589117</v>
      </c>
      <c r="EB175" s="283">
        <v>0.54388397978338854</v>
      </c>
      <c r="EC175" s="283">
        <v>0.59338724257651954</v>
      </c>
      <c r="ED175" s="283">
        <v>0.64402260157367563</v>
      </c>
      <c r="EE175" s="283">
        <v>0.6809815004616343</v>
      </c>
      <c r="EF175" s="283">
        <v>0.59781542469656412</v>
      </c>
      <c r="EG175" s="283">
        <v>0.57254613238218299</v>
      </c>
      <c r="EH175" s="283">
        <v>0.63880786035961956</v>
      </c>
      <c r="EI175" s="283">
        <v>0.60742604586694493</v>
      </c>
      <c r="EJ175" s="283">
        <v>0.62198024005179375</v>
      </c>
      <c r="EK175" s="283">
        <v>0.57691196642207898</v>
      </c>
      <c r="EL175" s="283">
        <v>0.59547302276338843</v>
      </c>
      <c r="EM175" s="283">
        <v>0.56614313580206288</v>
      </c>
      <c r="EN175" s="283">
        <v>0.57609842584751481</v>
      </c>
      <c r="EO175" s="283">
        <v>0.47715103151756932</v>
      </c>
      <c r="EP175" s="283">
        <v>0.46604263478559366</v>
      </c>
      <c r="EQ175" s="283">
        <v>0.36495453541875827</v>
      </c>
      <c r="ER175" s="283">
        <v>0.40437718342715773</v>
      </c>
      <c r="ES175" s="283">
        <v>0.39268682026156659</v>
      </c>
      <c r="ET175" s="283">
        <v>0.41739797539584139</v>
      </c>
      <c r="EU175" s="283">
        <v>0.4511420088908078</v>
      </c>
      <c r="EV175" s="283">
        <v>0.50034949117541716</v>
      </c>
      <c r="EW175" s="283">
        <v>0.4817798180451528</v>
      </c>
      <c r="EX175" s="283">
        <v>0.54748410670371794</v>
      </c>
      <c r="EY175" s="283">
        <v>0.49859658833537407</v>
      </c>
      <c r="EZ175" s="283">
        <v>0.41668392377953462</v>
      </c>
      <c r="FA175" s="283">
        <v>0.50024299412812079</v>
      </c>
      <c r="FB175" s="283">
        <v>0.47432863087956495</v>
      </c>
      <c r="FC175" s="283">
        <v>0.46452658456406276</v>
      </c>
      <c r="FD175" s="283">
        <v>0.43436835012873204</v>
      </c>
      <c r="FE175" s="283">
        <v>0.48208878462780952</v>
      </c>
      <c r="FF175" s="283">
        <v>0.47013831497057496</v>
      </c>
      <c r="FG175" s="283">
        <v>0.44762738562909149</v>
      </c>
      <c r="FH175" s="283">
        <v>0.45373359796545143</v>
      </c>
      <c r="FI175" s="283">
        <v>0.470094062399248</v>
      </c>
      <c r="FJ175" s="283">
        <v>0.50121172146230819</v>
      </c>
      <c r="FK175" s="283">
        <v>0.49303508944130231</v>
      </c>
      <c r="FL175" s="283">
        <v>0.40971856810726226</v>
      </c>
      <c r="FM175" s="283">
        <v>0.55111729244992191</v>
      </c>
      <c r="FN175" s="283">
        <v>0.46629298715004674</v>
      </c>
      <c r="FO175" s="283">
        <v>0.4142326098502393</v>
      </c>
      <c r="FP175" s="283">
        <v>0.43033036273327929</v>
      </c>
      <c r="FQ175" s="283">
        <v>0.42203837937328453</v>
      </c>
      <c r="FR175" s="283">
        <v>0.44008888447602357</v>
      </c>
      <c r="FS175" s="283">
        <v>0.42147051635832222</v>
      </c>
      <c r="FT175" s="283">
        <v>0.45899102032833777</v>
      </c>
      <c r="FU175" s="283">
        <v>0.43888913126916529</v>
      </c>
      <c r="FV175" s="283">
        <v>0.44904216960012971</v>
      </c>
      <c r="FW175" s="283">
        <v>0.51968852620322725</v>
      </c>
      <c r="FX175" s="283">
        <v>0.45149926790223693</v>
      </c>
      <c r="FY175" s="283">
        <v>0.49217308177887759</v>
      </c>
      <c r="FZ175" s="283">
        <v>0.43175327494206911</v>
      </c>
      <c r="GA175" s="283">
        <v>0.42742637347906881</v>
      </c>
      <c r="GB175" s="283">
        <v>0.39470480152778853</v>
      </c>
      <c r="GC175" s="283">
        <v>0.39690147421322752</v>
      </c>
      <c r="GD175" s="283">
        <v>0.39792005197175273</v>
      </c>
      <c r="GE175" s="283">
        <v>0.40511383980157567</v>
      </c>
      <c r="GF175" s="283">
        <v>0.41774829069183977</v>
      </c>
      <c r="GG175" s="283">
        <v>0.39945843048880064</v>
      </c>
      <c r="GH175" s="283">
        <v>0.47485980840082392</v>
      </c>
      <c r="GI175" s="283">
        <v>0.47587467459755706</v>
      </c>
      <c r="GJ175" s="283">
        <v>0.43161658507700923</v>
      </c>
      <c r="GK175" s="283">
        <v>0.4703511454434115</v>
      </c>
      <c r="GL175" s="283">
        <v>0.37984106135816753</v>
      </c>
      <c r="GM175" s="283">
        <v>0.4092020130596673</v>
      </c>
      <c r="GN175" s="283">
        <v>0.38583106541376921</v>
      </c>
      <c r="GO175" s="283">
        <v>0.37184959603604645</v>
      </c>
      <c r="GP175" s="283">
        <v>0.4093346427076725</v>
      </c>
      <c r="GQ175" s="283">
        <v>0.38882372736306814</v>
      </c>
      <c r="GR175" s="283">
        <v>0.40965581666734868</v>
      </c>
      <c r="GS175" s="283">
        <v>0.39926737399523032</v>
      </c>
      <c r="GT175" s="283">
        <v>0.48769624056464994</v>
      </c>
      <c r="GU175" s="283">
        <v>0.44802369973521233</v>
      </c>
      <c r="GV175" s="283">
        <v>0.46440296645041879</v>
      </c>
      <c r="GW175" s="283">
        <v>0.46244970682105363</v>
      </c>
      <c r="GX175" s="283">
        <v>0.38715657007726506</v>
      </c>
      <c r="GY175" s="283">
        <v>0.39276727002498268</v>
      </c>
      <c r="GZ175" s="283">
        <v>0.40229320673807156</v>
      </c>
      <c r="HA175" s="283">
        <v>0.39012191585812911</v>
      </c>
      <c r="HB175" s="283">
        <v>0.40091385493331194</v>
      </c>
      <c r="HC175" s="283">
        <v>0.3611437542951586</v>
      </c>
      <c r="HD175" s="283">
        <v>0.40054572449111997</v>
      </c>
      <c r="HE175" s="283">
        <v>0.43449524800630207</v>
      </c>
      <c r="HF175" s="283">
        <v>0.45023441290161842</v>
      </c>
      <c r="HG175" s="283">
        <v>0.4429747885685848</v>
      </c>
      <c r="HH175" s="283">
        <v>0.45293990315834737</v>
      </c>
      <c r="HI175" s="283">
        <v>0.44766905348310704</v>
      </c>
      <c r="HJ175" s="283">
        <v>0.43299121981560096</v>
      </c>
      <c r="HK175" s="32"/>
      <c r="HL175" s="283">
        <v>0.52761481172813374</v>
      </c>
      <c r="HM175" s="283">
        <v>0.54907448602888498</v>
      </c>
      <c r="HN175" s="283">
        <v>0.56866371305532737</v>
      </c>
      <c r="HO175" s="283">
        <v>0.57316295555295138</v>
      </c>
      <c r="HP175" s="283">
        <v>0.60307369897113383</v>
      </c>
      <c r="HQ175" s="283">
        <v>0.60081118673330747</v>
      </c>
      <c r="HR175" s="283">
        <v>0.62071608137121426</v>
      </c>
      <c r="HS175" s="283">
        <v>0.59389465134077035</v>
      </c>
      <c r="HT175" s="283">
        <v>0.59156339044890482</v>
      </c>
      <c r="HU175" s="283">
        <v>0.58648087820557582</v>
      </c>
      <c r="HV175" s="283">
        <v>0.60305873446860103</v>
      </c>
      <c r="HW175" s="283">
        <v>0.46198677144863692</v>
      </c>
      <c r="HX175" s="283">
        <v>0.46648587663172425</v>
      </c>
      <c r="HY175" s="283">
        <v>0.45180280868201578</v>
      </c>
      <c r="HZ175" s="283">
        <v>0.42681230725108993</v>
      </c>
      <c r="IA175" s="283">
        <v>0.41320891006402533</v>
      </c>
      <c r="IB175" s="283">
        <v>0.4130416858940375</v>
      </c>
      <c r="IC175" s="283">
        <f t="shared" si="1"/>
        <v>0.44428905055574358</v>
      </c>
      <c r="ID175" s="32"/>
      <c r="IE175" s="32"/>
      <c r="IF175" s="32"/>
      <c r="IG175" s="32"/>
      <c r="IH175" s="32"/>
      <c r="II175" s="32"/>
    </row>
    <row r="176" spans="1:243" ht="14.4">
      <c r="A176" s="9"/>
      <c r="B176" s="19"/>
      <c r="C176"/>
      <c r="D176"/>
      <c r="E176" s="333" t="s">
        <v>418</v>
      </c>
      <c r="F176" s="334"/>
      <c r="G176"/>
      <c r="H176"/>
      <c r="I176" s="333" t="s">
        <v>418</v>
      </c>
      <c r="J176" s="334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  <c r="HJ176"/>
      <c r="HK176" s="32"/>
      <c r="HL176" s="59"/>
      <c r="HM176" s="59"/>
      <c r="HN176" s="59"/>
      <c r="HO176" s="59"/>
      <c r="HP176" s="59"/>
      <c r="HQ176" s="59"/>
      <c r="HR176" s="59"/>
      <c r="HS176" s="59"/>
      <c r="HT176" s="59"/>
      <c r="HU176" s="59"/>
      <c r="HV176" s="59"/>
      <c r="HW176" s="318"/>
      <c r="HX176" s="318"/>
      <c r="HY176" s="318"/>
      <c r="HZ176" s="318"/>
      <c r="IA176" s="318"/>
      <c r="IB176" s="318"/>
      <c r="IC176" s="318"/>
      <c r="ID176" s="32"/>
      <c r="IE176" s="32"/>
      <c r="IF176" s="32"/>
      <c r="IG176" s="32"/>
      <c r="IH176" s="32"/>
      <c r="II176" s="32"/>
    </row>
    <row r="177" spans="1:243" ht="13.8">
      <c r="A177" s="9"/>
      <c r="B177" s="311" t="s">
        <v>33</v>
      </c>
      <c r="C177" s="291">
        <v>0.59262495027842121</v>
      </c>
      <c r="D177" s="291">
        <v>0.59673112135374795</v>
      </c>
      <c r="E177" s="301">
        <v>-0.41061710753267366</v>
      </c>
      <c r="F177" s="308">
        <v>-6.8811076352301706E-3</v>
      </c>
      <c r="H177" s="291">
        <v>0.60146798564083603</v>
      </c>
      <c r="I177" s="301">
        <v>-0.47368642870880828</v>
      </c>
      <c r="J177" s="308">
        <v>-7.8755052640768156E-3</v>
      </c>
      <c r="K177" s="30">
        <v>0</v>
      </c>
      <c r="L177" s="291">
        <v>0.56333312591224605</v>
      </c>
      <c r="M177" s="291">
        <v>0.56815235602964032</v>
      </c>
      <c r="N177" s="291">
        <v>0.5748121928865465</v>
      </c>
      <c r="O177" s="291">
        <v>0.5753541771822992</v>
      </c>
      <c r="P177" s="291">
        <v>0.58698369836604003</v>
      </c>
      <c r="Q177" s="291">
        <v>0.58604765982806573</v>
      </c>
      <c r="R177" s="291">
        <v>0.58688082166083144</v>
      </c>
      <c r="S177" s="291">
        <v>0.58331293391194439</v>
      </c>
      <c r="T177" s="291">
        <v>0.5831631713269203</v>
      </c>
      <c r="U177" s="291">
        <v>0.58527875771927662</v>
      </c>
      <c r="V177" s="291">
        <v>0.5885183965716605</v>
      </c>
      <c r="W177" s="291">
        <v>0.58433766452166369</v>
      </c>
      <c r="X177" s="291">
        <v>0.58774623664226755</v>
      </c>
      <c r="Y177" s="291">
        <v>0.58744504266897601</v>
      </c>
      <c r="Z177" s="291">
        <v>0.58675505303992614</v>
      </c>
      <c r="AA177" s="291">
        <v>0.59402418253353073</v>
      </c>
      <c r="AB177" s="291">
        <v>0.58966499667320904</v>
      </c>
      <c r="AC177" s="291">
        <v>0.58979775390763811</v>
      </c>
      <c r="AD177" s="291">
        <v>0.58749492916400081</v>
      </c>
      <c r="AE177" s="291">
        <v>0.5865346978768976</v>
      </c>
      <c r="AF177" s="291">
        <v>0.5841523989929257</v>
      </c>
      <c r="AG177" s="291">
        <v>0.59024867089959165</v>
      </c>
      <c r="AH177" s="291">
        <v>0.58902411134026988</v>
      </c>
      <c r="AI177" s="291">
        <v>0.58712936517002534</v>
      </c>
      <c r="AJ177" s="291">
        <v>0.58007277619690523</v>
      </c>
      <c r="AK177" s="291">
        <v>0.57740926511615487</v>
      </c>
      <c r="AL177" s="291">
        <v>0.58827689162287522</v>
      </c>
      <c r="AM177" s="291">
        <v>0.58179169139989861</v>
      </c>
      <c r="AN177" s="291">
        <v>0.58342983797118853</v>
      </c>
      <c r="AO177" s="291">
        <v>0.58234360774199068</v>
      </c>
      <c r="AP177" s="291">
        <v>0.5862447845142934</v>
      </c>
      <c r="AQ177" s="291">
        <v>0.5935969448882682</v>
      </c>
      <c r="AR177" s="291">
        <v>0.59384627041747506</v>
      </c>
      <c r="AS177" s="291">
        <v>0.58202773626353954</v>
      </c>
      <c r="AT177" s="291">
        <v>0.58072486464973183</v>
      </c>
      <c r="AU177" s="291">
        <v>0.59908359723975591</v>
      </c>
      <c r="AV177" s="291">
        <v>0.60715094162915084</v>
      </c>
      <c r="AW177" s="291">
        <v>0.61207220807031582</v>
      </c>
      <c r="AX177" s="291">
        <v>0.60428482583055987</v>
      </c>
      <c r="AY177" s="291">
        <v>0.6045545123796281</v>
      </c>
      <c r="AZ177" s="291">
        <v>0.60380460573765238</v>
      </c>
      <c r="BA177" s="291">
        <v>0.60496684957024816</v>
      </c>
      <c r="BB177" s="291">
        <v>0.60800094670003069</v>
      </c>
      <c r="BC177" s="291">
        <v>0.60615757083177646</v>
      </c>
      <c r="BD177" s="291">
        <v>0.60669721843629565</v>
      </c>
      <c r="BE177" s="291">
        <v>0.61383952588193214</v>
      </c>
      <c r="BF177" s="291">
        <v>0.62524581595930051</v>
      </c>
      <c r="BG177" s="291">
        <v>0.61243694501786827</v>
      </c>
      <c r="BH177" s="291">
        <v>0.61086921802069638</v>
      </c>
      <c r="BI177" s="291">
        <v>0.61433230531957106</v>
      </c>
      <c r="BJ177" s="291">
        <v>0.6148569376763694</v>
      </c>
      <c r="BK177" s="291">
        <v>0.61467197984318456</v>
      </c>
      <c r="BL177" s="291">
        <v>0.62646625642501119</v>
      </c>
      <c r="BM177" s="291">
        <v>0.63122415116957464</v>
      </c>
      <c r="BN177" s="291">
        <v>0.63328287484792323</v>
      </c>
      <c r="BO177" s="291">
        <v>0.63701431154731902</v>
      </c>
      <c r="BP177" s="291">
        <v>0.64177446714766762</v>
      </c>
      <c r="BQ177" s="291">
        <v>0.64271787618068787</v>
      </c>
      <c r="BR177" s="291">
        <v>0.6340800479563754</v>
      </c>
      <c r="BS177" s="291">
        <v>0.63801188102444184</v>
      </c>
      <c r="BT177" s="291">
        <v>0.64280776310044063</v>
      </c>
      <c r="BU177" s="291">
        <v>0.6416995362227409</v>
      </c>
      <c r="BV177" s="291">
        <v>0.64146156267330467</v>
      </c>
      <c r="BW177" s="291">
        <v>0.6459496051186312</v>
      </c>
      <c r="BX177" s="291">
        <v>0.64259230377951138</v>
      </c>
      <c r="BY177" s="291">
        <v>0.64236624658225494</v>
      </c>
      <c r="BZ177" s="291">
        <v>0.64254065736722088</v>
      </c>
      <c r="CA177" s="291">
        <v>0.64510212826629765</v>
      </c>
      <c r="CB177" s="291">
        <v>0.64995418745352451</v>
      </c>
      <c r="CC177" s="291">
        <v>0.65008108971712175</v>
      </c>
      <c r="CD177" s="291">
        <v>0.64797697271061849</v>
      </c>
      <c r="CE177" s="291">
        <v>0.6498672810964351</v>
      </c>
      <c r="CF177" s="291">
        <v>0.64543964004051846</v>
      </c>
      <c r="CG177" s="291">
        <v>0.65191288458736618</v>
      </c>
      <c r="CH177" s="291">
        <v>0.65665503782576184</v>
      </c>
      <c r="CI177" s="291">
        <v>0.65705469647887871</v>
      </c>
      <c r="CJ177" s="291">
        <v>0.65337922016047045</v>
      </c>
      <c r="CK177" s="291">
        <v>0.65696579951655698</v>
      </c>
      <c r="CL177" s="291">
        <v>0.65773544418981034</v>
      </c>
      <c r="CM177" s="291">
        <v>0.65716110035849395</v>
      </c>
      <c r="CN177" s="291">
        <v>0.65527466442196014</v>
      </c>
      <c r="CO177" s="291">
        <v>0.65442223204157801</v>
      </c>
      <c r="CP177" s="291">
        <v>0.66438279926889432</v>
      </c>
      <c r="CQ177" s="291">
        <v>0.66412699778513351</v>
      </c>
      <c r="CR177" s="291">
        <v>0.66651199022500662</v>
      </c>
      <c r="CS177" s="291">
        <v>0.66239220684925182</v>
      </c>
      <c r="CT177" s="291">
        <v>0.65982845065149409</v>
      </c>
      <c r="CU177" s="291">
        <v>0.66053742118066305</v>
      </c>
      <c r="CV177" s="291">
        <v>0.66008525037671273</v>
      </c>
      <c r="CW177" s="291">
        <v>0.65618379625441969</v>
      </c>
      <c r="CX177" s="291">
        <v>0.65509188166340226</v>
      </c>
      <c r="CY177" s="291">
        <v>0.65554990343696617</v>
      </c>
      <c r="CZ177" s="291">
        <v>0.65547810588070965</v>
      </c>
      <c r="DA177" s="291">
        <v>0.65989306901688904</v>
      </c>
      <c r="DB177" s="291">
        <v>0.65939254378588508</v>
      </c>
      <c r="DC177" s="291">
        <v>0.66054883436511924</v>
      </c>
      <c r="DD177" s="291">
        <v>0.66061315820261957</v>
      </c>
      <c r="DE177" s="291">
        <v>0.66005628645661085</v>
      </c>
      <c r="DF177" s="291">
        <v>0.65971854531220719</v>
      </c>
      <c r="DG177" s="291">
        <v>0.66180842170147114</v>
      </c>
      <c r="DH177" s="291">
        <v>0.66370521987933007</v>
      </c>
      <c r="DI177" s="291">
        <v>0.66614901895861334</v>
      </c>
      <c r="DJ177" s="291">
        <v>0.66659588993296892</v>
      </c>
      <c r="DK177" s="291">
        <v>0.66753794562265034</v>
      </c>
      <c r="DL177" s="291">
        <v>0.67105570749272503</v>
      </c>
      <c r="DM177" s="291">
        <v>0.67122949489005002</v>
      </c>
      <c r="DN177" s="291">
        <v>0.67367396517481015</v>
      </c>
      <c r="DO177" s="291">
        <v>0.67430653429011367</v>
      </c>
      <c r="DP177" s="291">
        <v>0.67503462401758108</v>
      </c>
      <c r="DQ177" s="291">
        <v>0.67844076308552503</v>
      </c>
      <c r="DR177" s="291">
        <v>0.67973128320228893</v>
      </c>
      <c r="DS177" s="291">
        <v>0.67482520117360234</v>
      </c>
      <c r="DT177" s="291">
        <v>0.67634551230383555</v>
      </c>
      <c r="DU177" s="291">
        <v>0.67944222303134749</v>
      </c>
      <c r="DV177" s="291">
        <v>0.68083019373292497</v>
      </c>
      <c r="DW177" s="291">
        <v>0.68391940318510491</v>
      </c>
      <c r="DX177" s="291">
        <v>0.68558010928151503</v>
      </c>
      <c r="DY177" s="291">
        <v>0.68913395673615296</v>
      </c>
      <c r="DZ177" s="291">
        <v>0.68663003273353718</v>
      </c>
      <c r="EA177" s="291">
        <v>0.68489841493890413</v>
      </c>
      <c r="EB177" s="291">
        <v>0.68505350542201215</v>
      </c>
      <c r="EC177" s="291">
        <v>0.68368089133670362</v>
      </c>
      <c r="ED177" s="291">
        <v>0.68648810511840619</v>
      </c>
      <c r="EE177" s="291">
        <v>0.69417587202449926</v>
      </c>
      <c r="EF177" s="291">
        <v>0.69725027806497686</v>
      </c>
      <c r="EG177" s="291">
        <v>0.69771573050866664</v>
      </c>
      <c r="EH177" s="291">
        <v>0.70083817899430079</v>
      </c>
      <c r="EI177" s="291">
        <v>0.70135085183744561</v>
      </c>
      <c r="EJ177" s="291">
        <v>0.70073765963652956</v>
      </c>
      <c r="EK177" s="291">
        <v>0.69999500437199502</v>
      </c>
      <c r="EL177" s="291">
        <v>0.7015091418291024</v>
      </c>
      <c r="EM177" s="291">
        <v>0.70427816785920916</v>
      </c>
      <c r="EN177" s="291">
        <v>0.70894455837525006</v>
      </c>
      <c r="EO177" s="291">
        <v>0.7075534316985771</v>
      </c>
      <c r="EP177" s="291">
        <v>0.69954070444693406</v>
      </c>
      <c r="EQ177" s="291">
        <v>0.68563810930733071</v>
      </c>
      <c r="ER177" s="291">
        <v>0.67117992902739687</v>
      </c>
      <c r="ES177" s="291">
        <v>0.6593652587207578</v>
      </c>
      <c r="ET177" s="291">
        <v>0.64864528274417288</v>
      </c>
      <c r="EU177" s="291">
        <v>0.64364676587799241</v>
      </c>
      <c r="EV177" s="291">
        <v>0.63918204398343115</v>
      </c>
      <c r="EW177" s="291">
        <v>0.63458045239026828</v>
      </c>
      <c r="EX177" s="291">
        <v>0.63409505623810092</v>
      </c>
      <c r="EY177" s="291">
        <v>0.63143849376462435</v>
      </c>
      <c r="EZ177" s="291">
        <v>0.62152961141191965</v>
      </c>
      <c r="FA177" s="291">
        <v>0.6198363424417731</v>
      </c>
      <c r="FB177" s="291">
        <v>0.62336687672604119</v>
      </c>
      <c r="FC177" s="291">
        <v>0.63152846293813392</v>
      </c>
      <c r="FD177" s="291">
        <v>0.63567554650533553</v>
      </c>
      <c r="FE177" s="291">
        <v>0.64377385546524657</v>
      </c>
      <c r="FF177" s="291">
        <v>0.64824667097024191</v>
      </c>
      <c r="FG177" s="291">
        <v>0.64645457840780585</v>
      </c>
      <c r="FH177" s="291">
        <v>0.64249286615596801</v>
      </c>
      <c r="FI177" s="291">
        <v>0.6416009821499209</v>
      </c>
      <c r="FJ177" s="291">
        <v>0.63886602804917736</v>
      </c>
      <c r="FK177" s="291">
        <v>0.64102985932831047</v>
      </c>
      <c r="FL177" s="291">
        <v>0.64231276606981824</v>
      </c>
      <c r="FM177" s="291">
        <v>0.64523499436747511</v>
      </c>
      <c r="FN177" s="291">
        <v>0.64451070401283228</v>
      </c>
      <c r="FO177" s="291">
        <v>0.63982695329941575</v>
      </c>
      <c r="FP177" s="291">
        <v>0.6400669023708524</v>
      </c>
      <c r="FQ177" s="291">
        <v>0.63247529155783266</v>
      </c>
      <c r="FR177" s="291">
        <v>0.63016235665265863</v>
      </c>
      <c r="FS177" s="291">
        <v>0.62941811719629737</v>
      </c>
      <c r="FT177" s="291">
        <v>0.63191699308113103</v>
      </c>
      <c r="FU177" s="291">
        <v>0.63060023305418766</v>
      </c>
      <c r="FV177" s="291">
        <v>0.62880590734182895</v>
      </c>
      <c r="FW177" s="291">
        <v>0.63009747635345092</v>
      </c>
      <c r="FX177" s="291">
        <v>0.6315120097047684</v>
      </c>
      <c r="FY177" s="291">
        <v>0.6284781459412131</v>
      </c>
      <c r="FZ177" s="291">
        <v>0.62709517309958174</v>
      </c>
      <c r="GA177" s="291">
        <v>0.62779513126315467</v>
      </c>
      <c r="GB177" s="291">
        <v>0.62489043069032979</v>
      </c>
      <c r="GC177" s="291">
        <v>0.62367683627121806</v>
      </c>
      <c r="GD177" s="291">
        <v>0.61968840297404815</v>
      </c>
      <c r="GE177" s="291">
        <v>0.61779479773948187</v>
      </c>
      <c r="GF177" s="291">
        <v>0.61313411754989156</v>
      </c>
      <c r="GG177" s="291">
        <v>0.60830769099997817</v>
      </c>
      <c r="GH177" s="291">
        <v>0.6103164045885674</v>
      </c>
      <c r="GI177" s="291">
        <v>0.60872100917619487</v>
      </c>
      <c r="GJ177" s="291">
        <v>0.60708838914880181</v>
      </c>
      <c r="GK177" s="291">
        <v>0.60632088157887243</v>
      </c>
      <c r="GL177" s="291">
        <v>0.60146798564083603</v>
      </c>
      <c r="GM177" s="291">
        <v>0.60062234637002709</v>
      </c>
      <c r="GN177" s="291">
        <v>0.60066745906530994</v>
      </c>
      <c r="GO177" s="291">
        <v>0.59893799117698932</v>
      </c>
      <c r="GP177" s="291">
        <v>0.60015454712674454</v>
      </c>
      <c r="GQ177" s="291">
        <v>0.59653878561653484</v>
      </c>
      <c r="GR177" s="291">
        <v>0.59513057941501235</v>
      </c>
      <c r="GS177" s="291">
        <v>0.59535494648946508</v>
      </c>
      <c r="GT177" s="291">
        <v>0.59754266017538182</v>
      </c>
      <c r="GU177" s="291">
        <v>0.5944711040087951</v>
      </c>
      <c r="GV177" s="291">
        <v>0.59669348946444833</v>
      </c>
      <c r="GW177" s="291">
        <v>0.59634082315141146</v>
      </c>
      <c r="GX177" s="291">
        <v>0.59673112135374795</v>
      </c>
      <c r="GY177" s="291">
        <v>0.59693582212655394</v>
      </c>
      <c r="GZ177" s="291">
        <v>0.59671236363469848</v>
      </c>
      <c r="HA177" s="291">
        <v>0.59738503574527946</v>
      </c>
      <c r="HB177" s="291">
        <v>0.59502346108305426</v>
      </c>
      <c r="HC177" s="291">
        <v>0.59231710502571433</v>
      </c>
      <c r="HD177" s="291">
        <v>0.59264948248130467</v>
      </c>
      <c r="HE177" s="291">
        <v>0.59643699922625926</v>
      </c>
      <c r="HF177" s="291">
        <v>0.59162165928319388</v>
      </c>
      <c r="HG177" s="291">
        <v>0.59035251329117933</v>
      </c>
      <c r="HH177" s="291">
        <v>0.58951410505383894</v>
      </c>
      <c r="HI177" s="291">
        <v>0.58957334994214106</v>
      </c>
      <c r="HJ177" s="291">
        <v>0.59262495027842121</v>
      </c>
      <c r="HK177" s="32"/>
      <c r="HL177" s="291"/>
      <c r="HM177" s="291"/>
      <c r="HN177" s="291"/>
      <c r="HO177" s="291"/>
      <c r="HP177" s="291"/>
      <c r="HQ177" s="291"/>
      <c r="HR177" s="291"/>
      <c r="HS177" s="291"/>
      <c r="HT177" s="291"/>
      <c r="HU177" s="291"/>
      <c r="HV177" s="291"/>
      <c r="HW177" s="291"/>
      <c r="HX177" s="291"/>
      <c r="HY177" s="291"/>
      <c r="HZ177" s="291"/>
      <c r="IA177" s="291"/>
      <c r="IB177" s="291"/>
      <c r="IC177" s="291"/>
      <c r="ID177" s="32"/>
      <c r="IE177" s="32"/>
      <c r="IF177" s="32"/>
      <c r="IG177" s="32"/>
      <c r="IH177" s="32"/>
      <c r="II177" s="32"/>
    </row>
    <row r="178" spans="1:243" ht="13.8">
      <c r="A178" s="9"/>
      <c r="B178" s="16" t="s">
        <v>18</v>
      </c>
      <c r="C178" s="18">
        <v>0.72331705715732264</v>
      </c>
      <c r="D178" s="18">
        <v>0.72531014891529622</v>
      </c>
      <c r="E178" s="296">
        <v>-0.19930917579735752</v>
      </c>
      <c r="F178" s="304">
        <v>-2.7479165443283133E-3</v>
      </c>
      <c r="H178" s="18">
        <v>0.70658402213598459</v>
      </c>
      <c r="I178" s="296">
        <v>1.8726126779311625</v>
      </c>
      <c r="J178" s="304">
        <v>2.6502335451491027E-2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18">
        <v>0.71874715434505831</v>
      </c>
      <c r="HH178" s="18">
        <v>0.71885576167777254</v>
      </c>
      <c r="HI178" s="18">
        <v>0.71973179339266813</v>
      </c>
      <c r="HJ178" s="18">
        <v>0.72331705715732264</v>
      </c>
      <c r="HK178" s="32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32"/>
      <c r="IE178" s="32"/>
      <c r="IF178" s="32"/>
      <c r="IG178" s="32"/>
      <c r="IH178" s="32"/>
      <c r="II178" s="32"/>
    </row>
    <row r="179" spans="1:243" ht="13.8">
      <c r="A179" s="9"/>
      <c r="B179" s="281" t="s">
        <v>19</v>
      </c>
      <c r="C179" s="283">
        <v>0.66744867056267809</v>
      </c>
      <c r="D179" s="283">
        <v>0.67184979674504008</v>
      </c>
      <c r="E179" s="297">
        <v>-0.44011261823619918</v>
      </c>
      <c r="F179" s="305">
        <v>-6.5507591186072401E-3</v>
      </c>
      <c r="H179" s="283">
        <v>0.69088152971180328</v>
      </c>
      <c r="I179" s="297">
        <v>-1.9031732966763193</v>
      </c>
      <c r="J179" s="305">
        <v>-2.7547028178191643E-2</v>
      </c>
      <c r="K179" s="30">
        <v>0</v>
      </c>
      <c r="L179" s="283">
        <v>0.58169927055945159</v>
      </c>
      <c r="M179" s="283">
        <v>0.58402326077136357</v>
      </c>
      <c r="N179" s="283">
        <v>0.58856749640184891</v>
      </c>
      <c r="O179" s="283">
        <v>0.59041506077811157</v>
      </c>
      <c r="P179" s="283">
        <v>0.59988817371718461</v>
      </c>
      <c r="Q179" s="283">
        <v>0.59902872819284414</v>
      </c>
      <c r="R179" s="283">
        <v>0.60012378777831288</v>
      </c>
      <c r="S179" s="283">
        <v>0.59768737459555876</v>
      </c>
      <c r="T179" s="283">
        <v>0.59701876622183003</v>
      </c>
      <c r="U179" s="283">
        <v>0.59484477911933187</v>
      </c>
      <c r="V179" s="283">
        <v>0.60264964556250133</v>
      </c>
      <c r="W179" s="283">
        <v>0.60300852736140398</v>
      </c>
      <c r="X179" s="283">
        <v>0.60541736692129178</v>
      </c>
      <c r="Y179" s="283">
        <v>0.60658591983826227</v>
      </c>
      <c r="Z179" s="283">
        <v>0.60725743269879096</v>
      </c>
      <c r="AA179" s="283">
        <v>0.61146877834725155</v>
      </c>
      <c r="AB179" s="283">
        <v>0.60753850555776856</v>
      </c>
      <c r="AC179" s="283">
        <v>0.6099499754322345</v>
      </c>
      <c r="AD179" s="283">
        <v>0.60766463724287711</v>
      </c>
      <c r="AE179" s="283">
        <v>0.60534879024732602</v>
      </c>
      <c r="AF179" s="283">
        <v>0.60356767969906433</v>
      </c>
      <c r="AG179" s="283">
        <v>0.61099887990891899</v>
      </c>
      <c r="AH179" s="283">
        <v>0.60820539991170186</v>
      </c>
      <c r="AI179" s="283">
        <v>0.60562482397279416</v>
      </c>
      <c r="AJ179" s="283">
        <v>0.59994150644268796</v>
      </c>
      <c r="AK179" s="283">
        <v>0.59879815026465988</v>
      </c>
      <c r="AL179" s="283">
        <v>0.6092684417983919</v>
      </c>
      <c r="AM179" s="283">
        <v>0.60631653882143066</v>
      </c>
      <c r="AN179" s="283">
        <v>0.60934934866421187</v>
      </c>
      <c r="AO179" s="283">
        <v>0.60848444848875038</v>
      </c>
      <c r="AP179" s="283">
        <v>0.61422439291926878</v>
      </c>
      <c r="AQ179" s="283">
        <v>0.6249307542135194</v>
      </c>
      <c r="AR179" s="283">
        <v>0.62588834314544783</v>
      </c>
      <c r="AS179" s="283">
        <v>0.61594669200698715</v>
      </c>
      <c r="AT179" s="283">
        <v>0.61779573409958943</v>
      </c>
      <c r="AU179" s="283">
        <v>0.63702505351922512</v>
      </c>
      <c r="AV179" s="283">
        <v>0.6486191312246522</v>
      </c>
      <c r="AW179" s="283">
        <v>0.65257943979875821</v>
      </c>
      <c r="AX179" s="283">
        <v>0.64712808578559688</v>
      </c>
      <c r="AY179" s="283">
        <v>0.64984810270994942</v>
      </c>
      <c r="AZ179" s="283">
        <v>0.65050206368993146</v>
      </c>
      <c r="BA179" s="283">
        <v>0.65340465567011974</v>
      </c>
      <c r="BB179" s="283">
        <v>0.65906188242587604</v>
      </c>
      <c r="BC179" s="283">
        <v>0.65832961538844514</v>
      </c>
      <c r="BD179" s="283">
        <v>0.65924661023601361</v>
      </c>
      <c r="BE179" s="283">
        <v>0.66903976736043747</v>
      </c>
      <c r="BF179" s="283">
        <v>0.6781678234488856</v>
      </c>
      <c r="BG179" s="283">
        <v>0.66699974065585121</v>
      </c>
      <c r="BH179" s="283">
        <v>0.66481212938788481</v>
      </c>
      <c r="BI179" s="283">
        <v>0.6694773235360254</v>
      </c>
      <c r="BJ179" s="283">
        <v>0.66778680921085953</v>
      </c>
      <c r="BK179" s="283">
        <v>0.66547980777040583</v>
      </c>
      <c r="BL179" s="283">
        <v>0.67805804377361656</v>
      </c>
      <c r="BM179" s="283">
        <v>0.68073615211128768</v>
      </c>
      <c r="BN179" s="283">
        <v>0.68004387338531924</v>
      </c>
      <c r="BO179" s="283">
        <v>0.68182442458988668</v>
      </c>
      <c r="BP179" s="283">
        <v>0.68733918584277931</v>
      </c>
      <c r="BQ179" s="283">
        <v>0.68553309397982076</v>
      </c>
      <c r="BR179" s="283">
        <v>0.6766819733942484</v>
      </c>
      <c r="BS179" s="283">
        <v>0.6789960723640438</v>
      </c>
      <c r="BT179" s="283">
        <v>0.68358621484861437</v>
      </c>
      <c r="BU179" s="283">
        <v>0.68328870995948909</v>
      </c>
      <c r="BV179" s="283">
        <v>0.68417188408819396</v>
      </c>
      <c r="BW179" s="283">
        <v>0.68870292144155909</v>
      </c>
      <c r="BX179" s="283">
        <v>0.68507167666077184</v>
      </c>
      <c r="BY179" s="283">
        <v>0.68236225832315234</v>
      </c>
      <c r="BZ179" s="283">
        <v>0.68550256170174007</v>
      </c>
      <c r="CA179" s="283">
        <v>0.68713654707058691</v>
      </c>
      <c r="CB179" s="283">
        <v>0.69217686761459829</v>
      </c>
      <c r="CC179" s="283">
        <v>0.69000354479808068</v>
      </c>
      <c r="CD179" s="283">
        <v>0.68575758510859919</v>
      </c>
      <c r="CE179" s="283">
        <v>0.68802458670271016</v>
      </c>
      <c r="CF179" s="283">
        <v>0.68437756224027968</v>
      </c>
      <c r="CG179" s="283">
        <v>0.69068526816090903</v>
      </c>
      <c r="CH179" s="283">
        <v>0.69214698847053857</v>
      </c>
      <c r="CI179" s="283">
        <v>0.69126108856283675</v>
      </c>
      <c r="CJ179" s="283">
        <v>0.6852853478706955</v>
      </c>
      <c r="CK179" s="283">
        <v>0.68921437230083737</v>
      </c>
      <c r="CL179" s="283">
        <v>0.68660963644975948</v>
      </c>
      <c r="CM179" s="283">
        <v>0.68529781721903693</v>
      </c>
      <c r="CN179" s="283">
        <v>0.68094970190768034</v>
      </c>
      <c r="CO179" s="283">
        <v>0.68050069619682207</v>
      </c>
      <c r="CP179" s="283">
        <v>0.69267679406315241</v>
      </c>
      <c r="CQ179" s="283">
        <v>0.69102020836509748</v>
      </c>
      <c r="CR179" s="283">
        <v>0.68746126445857947</v>
      </c>
      <c r="CS179" s="283">
        <v>0.682851639867742</v>
      </c>
      <c r="CT179" s="283">
        <v>0.68144810316141746</v>
      </c>
      <c r="CU179" s="283">
        <v>0.68440076522228643</v>
      </c>
      <c r="CV179" s="283">
        <v>0.6819490361580971</v>
      </c>
      <c r="CW179" s="283">
        <v>0.67464171542413343</v>
      </c>
      <c r="CX179" s="283">
        <v>0.67327060449972598</v>
      </c>
      <c r="CY179" s="283">
        <v>0.67572112817964602</v>
      </c>
      <c r="CZ179" s="283">
        <v>0.67601334455435069</v>
      </c>
      <c r="DA179" s="283">
        <v>0.68198157608170384</v>
      </c>
      <c r="DB179" s="283">
        <v>0.68130923044003122</v>
      </c>
      <c r="DC179" s="283">
        <v>0.6844858015928057</v>
      </c>
      <c r="DD179" s="283">
        <v>0.68750398763194309</v>
      </c>
      <c r="DE179" s="283">
        <v>0.68704147306934316</v>
      </c>
      <c r="DF179" s="283">
        <v>0.68890494394146884</v>
      </c>
      <c r="DG179" s="283">
        <v>0.69174257351689394</v>
      </c>
      <c r="DH179" s="283">
        <v>0.69568671382391045</v>
      </c>
      <c r="DI179" s="283">
        <v>0.70315110889504207</v>
      </c>
      <c r="DJ179" s="283">
        <v>0.70247912058208062</v>
      </c>
      <c r="DK179" s="283">
        <v>0.70120444832442652</v>
      </c>
      <c r="DL179" s="283">
        <v>0.70537431348407387</v>
      </c>
      <c r="DM179" s="283">
        <v>0.70486748066331462</v>
      </c>
      <c r="DN179" s="283">
        <v>0.70698061497928355</v>
      </c>
      <c r="DO179" s="283">
        <v>0.70530126784313751</v>
      </c>
      <c r="DP179" s="283">
        <v>0.70414341808521319</v>
      </c>
      <c r="DQ179" s="283">
        <v>0.70903367780127635</v>
      </c>
      <c r="DR179" s="283">
        <v>0.70919013362430749</v>
      </c>
      <c r="DS179" s="283">
        <v>0.70260659653450186</v>
      </c>
      <c r="DT179" s="283">
        <v>0.7058567828710467</v>
      </c>
      <c r="DU179" s="283">
        <v>0.71027369238196181</v>
      </c>
      <c r="DV179" s="283">
        <v>0.71509079792853447</v>
      </c>
      <c r="DW179" s="283">
        <v>0.72094628013303408</v>
      </c>
      <c r="DX179" s="283">
        <v>0.72407580091873469</v>
      </c>
      <c r="DY179" s="283">
        <v>0.73123356328510325</v>
      </c>
      <c r="DZ179" s="283">
        <v>0.72979331964200111</v>
      </c>
      <c r="EA179" s="283">
        <v>0.72942801139842639</v>
      </c>
      <c r="EB179" s="283">
        <v>0.73371114472293353</v>
      </c>
      <c r="EC179" s="283">
        <v>0.73134009551574819</v>
      </c>
      <c r="ED179" s="283">
        <v>0.73358182292500118</v>
      </c>
      <c r="EE179" s="283">
        <v>0.74122785683743442</v>
      </c>
      <c r="EF179" s="283">
        <v>0.74439235194773179</v>
      </c>
      <c r="EG179" s="283">
        <v>0.74623456559303625</v>
      </c>
      <c r="EH179" s="283">
        <v>0.74658666688107855</v>
      </c>
      <c r="EI179" s="283">
        <v>0.74620315213863897</v>
      </c>
      <c r="EJ179" s="283">
        <v>0.74395768225849979</v>
      </c>
      <c r="EK179" s="283">
        <v>0.23548774980954473</v>
      </c>
      <c r="EL179" s="283">
        <v>0.74350124197877054</v>
      </c>
      <c r="EM179" s="283">
        <v>0.74607644868638823</v>
      </c>
      <c r="EN179" s="283">
        <v>0.75231916465593796</v>
      </c>
      <c r="EO179" s="283">
        <v>0.75568154921124497</v>
      </c>
      <c r="EP179" s="283">
        <v>0.75074768405904579</v>
      </c>
      <c r="EQ179" s="283">
        <v>0.74312964313752994</v>
      </c>
      <c r="ER179" s="283">
        <v>0.72771909698419623</v>
      </c>
      <c r="ES179" s="283">
        <v>0.7141620154523215</v>
      </c>
      <c r="ET179" s="283">
        <v>0.70511200423093345</v>
      </c>
      <c r="EU179" s="283">
        <v>0.70433594738744509</v>
      </c>
      <c r="EV179" s="283">
        <v>0.70278786828426598</v>
      </c>
      <c r="EW179" s="283">
        <v>0.70186128956049221</v>
      </c>
      <c r="EX179" s="283">
        <v>0.70433128473944639</v>
      </c>
      <c r="EY179" s="283">
        <v>0.70340519487524256</v>
      </c>
      <c r="EZ179" s="283">
        <v>0.69372268866157794</v>
      </c>
      <c r="FA179" s="283">
        <v>0.6878745663860707</v>
      </c>
      <c r="FB179" s="283">
        <v>0.69181352699617482</v>
      </c>
      <c r="FC179" s="283">
        <v>0.69871289245724111</v>
      </c>
      <c r="FD179" s="283">
        <v>0.70539163246820702</v>
      </c>
      <c r="FE179" s="283">
        <v>0.71642979558704123</v>
      </c>
      <c r="FF179" s="283">
        <v>0.72457164154754528</v>
      </c>
      <c r="FG179" s="283">
        <v>0.72307335201366685</v>
      </c>
      <c r="FH179" s="283">
        <v>0.72002705966700631</v>
      </c>
      <c r="FI179" s="283">
        <v>0.71633327300019689</v>
      </c>
      <c r="FJ179" s="283">
        <v>0.7143740315016186</v>
      </c>
      <c r="FK179" s="283">
        <v>0.71952623675445082</v>
      </c>
      <c r="FL179" s="283">
        <v>0.72164835491531476</v>
      </c>
      <c r="FM179" s="283">
        <v>0.72472849989495736</v>
      </c>
      <c r="FN179" s="283">
        <v>0.72349027857552006</v>
      </c>
      <c r="FO179" s="283">
        <v>0.72110414601140138</v>
      </c>
      <c r="FP179" s="283">
        <v>0.72300327412705367</v>
      </c>
      <c r="FQ179" s="283">
        <v>0.71310664440633331</v>
      </c>
      <c r="FR179" s="283">
        <v>0.7108495932023533</v>
      </c>
      <c r="FS179" s="283">
        <v>0.70654985272958748</v>
      </c>
      <c r="FT179" s="283">
        <v>0.71075394364677758</v>
      </c>
      <c r="FU179" s="283">
        <v>0.71061247205916234</v>
      </c>
      <c r="FV179" s="283">
        <v>0.7088946648516623</v>
      </c>
      <c r="FW179" s="283">
        <v>0.70861272789229002</v>
      </c>
      <c r="FX179" s="283">
        <v>0.70789975258903526</v>
      </c>
      <c r="FY179" s="283">
        <v>0.70384425138869022</v>
      </c>
      <c r="FZ179" s="283">
        <v>0.70612912069488021</v>
      </c>
      <c r="GA179" s="283">
        <v>0.70504964790309521</v>
      </c>
      <c r="GB179" s="283">
        <v>0.70245778639100953</v>
      </c>
      <c r="GC179" s="283">
        <v>0.70469868439964956</v>
      </c>
      <c r="GD179" s="283">
        <v>0.70087771682206046</v>
      </c>
      <c r="GE179" s="283">
        <v>0.70312401006739333</v>
      </c>
      <c r="GF179" s="283">
        <v>0.69806329347300677</v>
      </c>
      <c r="GG179" s="283">
        <v>0.69323905413000597</v>
      </c>
      <c r="GH179" s="283">
        <v>0.69647119648347322</v>
      </c>
      <c r="GI179" s="283">
        <v>0.69743063443157816</v>
      </c>
      <c r="GJ179" s="283">
        <v>0.69776241553057539</v>
      </c>
      <c r="GK179" s="283">
        <v>0.698286702257222</v>
      </c>
      <c r="GL179" s="283">
        <v>0.69088152971180328</v>
      </c>
      <c r="GM179" s="283">
        <v>0.68959010508761842</v>
      </c>
      <c r="GN179" s="283">
        <v>0.68872165220729609</v>
      </c>
      <c r="GO179" s="283">
        <v>0.68615103453667603</v>
      </c>
      <c r="GP179" s="283">
        <v>0.68659407321819554</v>
      </c>
      <c r="GQ179" s="283">
        <v>0.679974949203205</v>
      </c>
      <c r="GR179" s="283">
        <v>0.67680840447075863</v>
      </c>
      <c r="GS179" s="283">
        <v>0.67639871500270865</v>
      </c>
      <c r="GT179" s="283">
        <v>0.67706336518285148</v>
      </c>
      <c r="GU179" s="283">
        <v>0.67125112890398542</v>
      </c>
      <c r="GV179" s="283">
        <v>0.67279090403106945</v>
      </c>
      <c r="GW179" s="283">
        <v>0.6718029610148627</v>
      </c>
      <c r="GX179" s="283">
        <v>0.67184979674504008</v>
      </c>
      <c r="GY179" s="283">
        <v>0.67176104476217458</v>
      </c>
      <c r="GZ179" s="283">
        <v>0.6696207460331125</v>
      </c>
      <c r="HA179" s="283">
        <v>0.67026263439714984</v>
      </c>
      <c r="HB179" s="283">
        <v>0.66777063867818176</v>
      </c>
      <c r="HC179" s="283">
        <v>0.66580013280991901</v>
      </c>
      <c r="HD179" s="283">
        <v>0.66693262059106351</v>
      </c>
      <c r="HE179" s="283">
        <v>0.67182229208204902</v>
      </c>
      <c r="HF179" s="283">
        <v>0.66638028761479018</v>
      </c>
      <c r="HG179" s="283">
        <v>0.6655047879227739</v>
      </c>
      <c r="HH179" s="283">
        <v>0.6642073706992897</v>
      </c>
      <c r="HI179" s="283">
        <v>0.66512860942082097</v>
      </c>
      <c r="HJ179" s="283">
        <v>0.66744867056267809</v>
      </c>
      <c r="HK179" s="32"/>
      <c r="HL179" s="283"/>
      <c r="HM179" s="283"/>
      <c r="HN179" s="283"/>
      <c r="HO179" s="283"/>
      <c r="HP179" s="283"/>
      <c r="HQ179" s="283"/>
      <c r="HR179" s="283"/>
      <c r="HS179" s="283"/>
      <c r="HT179" s="283"/>
      <c r="HU179" s="283"/>
      <c r="HV179" s="283"/>
      <c r="HW179" s="283"/>
      <c r="HX179" s="283"/>
      <c r="HY179" s="283"/>
      <c r="HZ179" s="283"/>
      <c r="IA179" s="283"/>
      <c r="IB179" s="283"/>
      <c r="IC179" s="283"/>
      <c r="ID179" s="32"/>
      <c r="IE179" s="32"/>
      <c r="IF179" s="32"/>
      <c r="IG179" s="32"/>
      <c r="IH179" s="32"/>
      <c r="II179" s="32"/>
    </row>
    <row r="180" spans="1:243" ht="13.8">
      <c r="A180" s="9"/>
      <c r="B180" s="16" t="s">
        <v>20</v>
      </c>
      <c r="C180" s="18">
        <v>0.41505647484242908</v>
      </c>
      <c r="D180" s="18">
        <v>0.41528055506317668</v>
      </c>
      <c r="E180" s="296">
        <v>-2.2408022074760225E-2</v>
      </c>
      <c r="F180" s="304">
        <v>-5.3958755837607878E-4</v>
      </c>
      <c r="H180" s="18">
        <v>0.4204246705859907</v>
      </c>
      <c r="I180" s="296">
        <v>-0.5144115522814019</v>
      </c>
      <c r="J180" s="304">
        <v>-1.2235522514994461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18">
        <v>0.4130416858940375</v>
      </c>
      <c r="HH180" s="18">
        <v>0.41235310469620862</v>
      </c>
      <c r="HI180" s="18">
        <v>0.4114822742750936</v>
      </c>
      <c r="HJ180" s="18">
        <v>0.41505647484242908</v>
      </c>
      <c r="HK180" s="32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32"/>
      <c r="IE180" s="32"/>
      <c r="IF180" s="32"/>
      <c r="IG180" s="32"/>
      <c r="IH180" s="32"/>
      <c r="II180" s="32"/>
    </row>
    <row r="181" spans="1:243" ht="14.4">
      <c r="A181" s="9"/>
      <c r="B181" s="313"/>
      <c r="C181" s="316"/>
      <c r="D181" s="316"/>
      <c r="E181" s="300" t="s">
        <v>418</v>
      </c>
      <c r="F181" s="335"/>
      <c r="G181"/>
      <c r="H181" s="316"/>
      <c r="I181" s="300" t="s">
        <v>418</v>
      </c>
      <c r="J181" s="335"/>
      <c r="K181" s="30">
        <v>0</v>
      </c>
      <c r="L181" s="279"/>
      <c r="M181" s="279"/>
      <c r="N181" s="279"/>
      <c r="O181" s="279"/>
      <c r="P181" s="279"/>
      <c r="Q181" s="279"/>
      <c r="R181" s="279"/>
      <c r="S181" s="279"/>
      <c r="T181" s="279"/>
      <c r="U181" s="279"/>
      <c r="V181" s="279"/>
      <c r="W181" s="279"/>
      <c r="X181" s="279"/>
      <c r="Y181" s="279"/>
      <c r="Z181" s="279"/>
      <c r="AA181" s="279"/>
      <c r="AB181" s="279"/>
      <c r="AC181" s="279"/>
      <c r="AD181" s="279"/>
      <c r="AE181" s="279"/>
      <c r="AF181" s="279"/>
      <c r="AG181" s="279"/>
      <c r="AH181" s="279"/>
      <c r="AI181" s="279"/>
      <c r="AJ181" s="279"/>
      <c r="AK181" s="279"/>
      <c r="AL181" s="279"/>
      <c r="AM181" s="279"/>
      <c r="AN181" s="279"/>
      <c r="AO181" s="279"/>
      <c r="AP181" s="279"/>
      <c r="AQ181" s="279"/>
      <c r="AR181" s="279"/>
      <c r="AS181" s="279"/>
      <c r="AT181" s="279"/>
      <c r="AU181" s="279"/>
      <c r="AV181" s="279"/>
      <c r="AW181" s="279"/>
      <c r="AX181" s="279"/>
      <c r="AY181" s="279"/>
      <c r="AZ181" s="279"/>
      <c r="BA181" s="279"/>
      <c r="BB181" s="279"/>
      <c r="BC181" s="279"/>
      <c r="BD181" s="279"/>
      <c r="BE181" s="279"/>
      <c r="BF181" s="279"/>
      <c r="BG181" s="279"/>
      <c r="BH181" s="279"/>
      <c r="BI181" s="279"/>
      <c r="BJ181" s="279"/>
      <c r="BK181" s="279"/>
      <c r="BL181" s="279"/>
      <c r="BM181" s="279"/>
      <c r="BN181" s="279"/>
      <c r="BO181" s="279"/>
      <c r="BP181" s="279"/>
      <c r="BQ181" s="279"/>
      <c r="BR181" s="279"/>
      <c r="BS181" s="279"/>
      <c r="BT181" s="279"/>
      <c r="BU181" s="279"/>
      <c r="BV181" s="279"/>
      <c r="BW181" s="279"/>
      <c r="BX181" s="279"/>
      <c r="BY181" s="279"/>
      <c r="BZ181" s="279"/>
      <c r="CA181" s="279"/>
      <c r="CB181" s="279"/>
      <c r="CC181" s="279"/>
      <c r="CD181" s="279"/>
      <c r="CE181" s="279"/>
      <c r="CF181" s="279"/>
      <c r="CG181" s="279"/>
      <c r="CH181" s="279"/>
      <c r="CI181" s="279"/>
      <c r="CJ181" s="279"/>
      <c r="CK181" s="279"/>
      <c r="CL181" s="279"/>
      <c r="CM181" s="279"/>
      <c r="CN181" s="279"/>
      <c r="CO181" s="279"/>
      <c r="CP181" s="279"/>
      <c r="CQ181" s="279"/>
      <c r="CR181" s="316"/>
      <c r="CS181" s="316"/>
      <c r="CT181" s="316"/>
      <c r="CU181" s="316"/>
      <c r="CV181" s="316"/>
      <c r="CW181" s="316"/>
      <c r="CX181" s="316"/>
      <c r="CY181" s="316"/>
      <c r="CZ181" s="316"/>
      <c r="DA181" s="316"/>
      <c r="DB181" s="316"/>
      <c r="DC181" s="316"/>
      <c r="DD181" s="316"/>
      <c r="DE181" s="316"/>
      <c r="DF181" s="316"/>
      <c r="DG181" s="316"/>
      <c r="DH181" s="316"/>
      <c r="DI181" s="316"/>
      <c r="DJ181" s="316"/>
      <c r="DK181" s="316"/>
      <c r="DL181" s="316"/>
      <c r="DM181" s="316"/>
      <c r="DN181" s="316"/>
      <c r="DO181" s="316"/>
      <c r="DP181" s="316"/>
      <c r="DQ181" s="316"/>
      <c r="DR181" s="316"/>
      <c r="DS181" s="316"/>
      <c r="DT181" s="316"/>
      <c r="DU181" s="316"/>
      <c r="DV181" s="316"/>
      <c r="DW181" s="316"/>
      <c r="DX181" s="316"/>
      <c r="DY181" s="316"/>
      <c r="DZ181" s="316"/>
      <c r="EA181" s="316"/>
      <c r="EB181" s="316"/>
      <c r="EC181" s="316"/>
      <c r="ED181" s="316"/>
      <c r="EE181" s="316"/>
      <c r="EF181" s="316"/>
      <c r="EG181" s="316"/>
      <c r="EH181" s="316"/>
      <c r="EI181" s="316"/>
      <c r="EJ181" s="316"/>
      <c r="EK181" s="316"/>
      <c r="EL181" s="316"/>
      <c r="EM181" s="316"/>
      <c r="EN181" s="316"/>
      <c r="EO181" s="316"/>
      <c r="EP181" s="316"/>
      <c r="EQ181" s="316"/>
      <c r="ER181" s="316"/>
      <c r="ES181" s="316"/>
      <c r="ET181" s="316"/>
      <c r="EU181" s="316"/>
      <c r="EV181" s="316"/>
      <c r="EW181" s="316"/>
      <c r="EX181" s="316"/>
      <c r="EY181" s="316"/>
      <c r="EZ181" s="316"/>
      <c r="FA181" s="316"/>
      <c r="FB181" s="316"/>
      <c r="FC181" s="316"/>
      <c r="FD181" s="316"/>
      <c r="FE181" s="316"/>
      <c r="FF181" s="316"/>
      <c r="FG181" s="316"/>
      <c r="FH181" s="316"/>
      <c r="FI181" s="316"/>
      <c r="FJ181" s="316"/>
      <c r="FK181" s="316"/>
      <c r="FL181" s="316"/>
      <c r="FM181" s="316"/>
      <c r="FN181" s="316"/>
      <c r="FO181" s="316"/>
      <c r="FP181" s="316"/>
      <c r="FQ181" s="316"/>
      <c r="FR181" s="316"/>
      <c r="FS181" s="316"/>
      <c r="FT181" s="316"/>
      <c r="FU181" s="316"/>
      <c r="FV181" s="316"/>
      <c r="FW181" s="316"/>
      <c r="FX181" s="316"/>
      <c r="FY181" s="316"/>
      <c r="FZ181" s="316"/>
      <c r="GA181" s="316"/>
      <c r="GB181" s="316"/>
      <c r="GC181" s="316"/>
      <c r="GD181" s="316"/>
      <c r="GE181" s="316"/>
      <c r="GF181" s="316"/>
      <c r="GG181" s="316"/>
      <c r="GH181" s="316"/>
      <c r="GI181" s="316"/>
      <c r="GJ181" s="316"/>
      <c r="GK181" s="316"/>
      <c r="GL181" s="316"/>
      <c r="GM181" s="316"/>
      <c r="GN181" s="316"/>
      <c r="GO181" s="316"/>
      <c r="GP181" s="316"/>
      <c r="GQ181" s="316"/>
      <c r="GR181" s="316"/>
      <c r="GS181" s="316"/>
      <c r="GT181" s="316"/>
      <c r="GU181" s="316"/>
      <c r="GV181" s="316"/>
      <c r="GW181" s="316"/>
      <c r="GX181" s="316"/>
      <c r="GY181" s="316"/>
      <c r="GZ181" s="316"/>
      <c r="HA181" s="316"/>
      <c r="HB181" s="316"/>
      <c r="HC181" s="316"/>
      <c r="HD181" s="316"/>
      <c r="HE181" s="316"/>
      <c r="HF181" s="316"/>
      <c r="HG181" s="316"/>
      <c r="HH181" s="316"/>
      <c r="HI181" s="316"/>
      <c r="HJ181" s="316"/>
      <c r="HK181" s="32"/>
      <c r="HL181" s="280"/>
      <c r="HM181" s="280"/>
      <c r="HN181" s="280"/>
      <c r="HO181" s="280"/>
      <c r="HP181" s="280"/>
      <c r="HQ181" s="280"/>
      <c r="HR181" s="280"/>
      <c r="HS181" s="280"/>
      <c r="HT181" s="280"/>
      <c r="HU181" s="280"/>
      <c r="HV181" s="280"/>
      <c r="HW181" s="317"/>
      <c r="HX181" s="317"/>
      <c r="HY181" s="317"/>
      <c r="HZ181" s="317"/>
      <c r="IA181" s="317"/>
      <c r="IB181" s="317"/>
      <c r="IC181" s="317"/>
      <c r="ID181" s="32"/>
      <c r="IE181" s="32"/>
      <c r="IF181" s="32"/>
      <c r="IG181" s="32"/>
      <c r="IH181" s="32"/>
      <c r="II181" s="32"/>
    </row>
    <row r="182" spans="1:243" ht="14.4">
      <c r="A182" s="9"/>
      <c r="B182" s="319" t="s">
        <v>34</v>
      </c>
      <c r="C182" s="320">
        <v>0.61582028740098105</v>
      </c>
      <c r="D182" s="320">
        <v>0.617482361311533</v>
      </c>
      <c r="E182" s="329">
        <v>-0.16620739105519533</v>
      </c>
      <c r="F182" s="330">
        <v>-2.6916945562974574E-3</v>
      </c>
      <c r="G182"/>
      <c r="H182" s="320">
        <v>0.60528885205982108</v>
      </c>
      <c r="I182" s="329">
        <v>1.219350925171192</v>
      </c>
      <c r="J182" s="330">
        <v>2.0144942716550856E-2</v>
      </c>
      <c r="K182" s="30">
        <v>0</v>
      </c>
      <c r="L182" s="320">
        <v>0.57618710369697657</v>
      </c>
      <c r="M182" s="320">
        <v>0.60738428894351582</v>
      </c>
      <c r="N182" s="320">
        <v>0.64717659940878192</v>
      </c>
      <c r="O182" s="320">
        <v>0.57850874052142887</v>
      </c>
      <c r="P182" s="320">
        <v>0.6109657702847785</v>
      </c>
      <c r="Q182" s="320">
        <v>0.58254262841624171</v>
      </c>
      <c r="R182" s="320">
        <v>0.59269516145833356</v>
      </c>
      <c r="S182" s="320">
        <v>0.54036849936880638</v>
      </c>
      <c r="T182" s="320">
        <v>0.60070360200321204</v>
      </c>
      <c r="U182" s="320">
        <v>0.63355675419898971</v>
      </c>
      <c r="V182" s="320">
        <v>0.64306682560152539</v>
      </c>
      <c r="W182" s="320">
        <v>0.61377708713192514</v>
      </c>
      <c r="X182" s="320">
        <v>0.61120903139176874</v>
      </c>
      <c r="Y182" s="320">
        <v>0.59290118818534743</v>
      </c>
      <c r="Z182" s="320">
        <v>0.60979470100532696</v>
      </c>
      <c r="AA182" s="320">
        <v>0.63463890656564881</v>
      </c>
      <c r="AB182" s="320">
        <v>0.54957019506590221</v>
      </c>
      <c r="AC182" s="320">
        <v>0.55833618589070944</v>
      </c>
      <c r="AD182" s="320">
        <v>0.54703134996525637</v>
      </c>
      <c r="AE182" s="320">
        <v>0.52451118805889663</v>
      </c>
      <c r="AF182" s="320">
        <v>0.56549462050372445</v>
      </c>
      <c r="AG182" s="320">
        <v>0.678741393681631</v>
      </c>
      <c r="AH182" s="320">
        <v>0.58998444956984497</v>
      </c>
      <c r="AI182" s="320">
        <v>0.57362719040812915</v>
      </c>
      <c r="AJ182" s="320">
        <v>0.50771723614042297</v>
      </c>
      <c r="AK182" s="320">
        <v>0.56264968587035902</v>
      </c>
      <c r="AL182" s="320">
        <v>0.71356948749269344</v>
      </c>
      <c r="AM182" s="320">
        <v>0.55786388438702761</v>
      </c>
      <c r="AN182" s="320">
        <v>0.54734917007972927</v>
      </c>
      <c r="AO182" s="320">
        <v>0.54708464533978962</v>
      </c>
      <c r="AP182" s="320">
        <v>0.57214916739232236</v>
      </c>
      <c r="AQ182" s="320">
        <v>0.59999809609572285</v>
      </c>
      <c r="AR182" s="320">
        <v>0.58826963202228921</v>
      </c>
      <c r="AS182" s="320">
        <v>0.55277563404162655</v>
      </c>
      <c r="AT182" s="320">
        <v>0.57446264586316642</v>
      </c>
      <c r="AU182" s="320">
        <v>0.77506437175063203</v>
      </c>
      <c r="AV182" s="320">
        <v>0.60461512582826238</v>
      </c>
      <c r="AW182" s="320">
        <v>0.64778830400073617</v>
      </c>
      <c r="AX182" s="320">
        <v>0.61781893030457613</v>
      </c>
      <c r="AY182" s="320">
        <v>0.58400626520553489</v>
      </c>
      <c r="AZ182" s="320">
        <v>0.55612491626792138</v>
      </c>
      <c r="BA182" s="320">
        <v>0.55933781815312089</v>
      </c>
      <c r="BB182" s="320">
        <v>0.64992676067865773</v>
      </c>
      <c r="BC182" s="320">
        <v>0.55955527148577733</v>
      </c>
      <c r="BD182" s="320">
        <v>0.58104485089156022</v>
      </c>
      <c r="BE182" s="320">
        <v>0.62881760004710563</v>
      </c>
      <c r="BF182" s="320">
        <v>0.72474137025719942</v>
      </c>
      <c r="BG182" s="320">
        <v>0.61464951556128211</v>
      </c>
      <c r="BH182" s="320">
        <v>0.59258544597592222</v>
      </c>
      <c r="BI182" s="320">
        <v>0.70452649876751416</v>
      </c>
      <c r="BJ182" s="320">
        <v>0.63739453443770977</v>
      </c>
      <c r="BK182" s="320">
        <v>0.57668163340191514</v>
      </c>
      <c r="BL182" s="320">
        <v>0.70478916056723973</v>
      </c>
      <c r="BM182" s="320">
        <v>0.6169110221696541</v>
      </c>
      <c r="BN182" s="320">
        <v>0.64417915901544198</v>
      </c>
      <c r="BO182" s="320">
        <v>0.62939321930764269</v>
      </c>
      <c r="BP182" s="320">
        <v>0.63318032145236569</v>
      </c>
      <c r="BQ182" s="320">
        <v>0.65029378680175354</v>
      </c>
      <c r="BR182" s="320">
        <v>0.63743371253966818</v>
      </c>
      <c r="BS182" s="320">
        <v>0.67012129474752002</v>
      </c>
      <c r="BT182" s="320">
        <v>0.6707346235607905</v>
      </c>
      <c r="BU182" s="320">
        <v>0.65415010854994793</v>
      </c>
      <c r="BV182" s="320">
        <v>0.66622242772277984</v>
      </c>
      <c r="BW182" s="320">
        <v>0.6463037540909855</v>
      </c>
      <c r="BX182" s="320">
        <v>0.66547350071019895</v>
      </c>
      <c r="BY182" s="320">
        <v>0.616008916457227</v>
      </c>
      <c r="BZ182" s="320">
        <v>0.65072526685219001</v>
      </c>
      <c r="CA182" s="320">
        <v>0.64746160032272604</v>
      </c>
      <c r="CB182" s="320">
        <v>0.68614003496503517</v>
      </c>
      <c r="CC182" s="320">
        <v>0.65374978143027163</v>
      </c>
      <c r="CD182" s="320">
        <v>0.6012809439438237</v>
      </c>
      <c r="CE182" s="320">
        <v>0.69577758025678227</v>
      </c>
      <c r="CF182" s="320">
        <v>0.61416701021050379</v>
      </c>
      <c r="CG182" s="320">
        <v>0.75296820430808731</v>
      </c>
      <c r="CH182" s="320">
        <v>0.69318089398925553</v>
      </c>
      <c r="CI182" s="320">
        <v>0.63006186278210219</v>
      </c>
      <c r="CJ182" s="320">
        <v>0.62796306182666661</v>
      </c>
      <c r="CK182" s="320">
        <v>0.65958424589515718</v>
      </c>
      <c r="CL182" s="320">
        <v>0.65984309888393988</v>
      </c>
      <c r="CM182" s="320">
        <v>0.64685496384441599</v>
      </c>
      <c r="CN182" s="320">
        <v>0.66701641154991564</v>
      </c>
      <c r="CO182" s="320">
        <v>0.64583478785457371</v>
      </c>
      <c r="CP182" s="320">
        <v>0.72466142629078378</v>
      </c>
      <c r="CQ182" s="320">
        <v>0.71042721032947864</v>
      </c>
      <c r="CR182" s="320">
        <v>0.64374051616408012</v>
      </c>
      <c r="CS182" s="320">
        <v>0.69581751913776668</v>
      </c>
      <c r="CT182" s="320">
        <v>0.66846050042559235</v>
      </c>
      <c r="CU182" s="320">
        <v>0.67053510066407562</v>
      </c>
      <c r="CV182" s="320">
        <v>0.62171429240067566</v>
      </c>
      <c r="CW182" s="320">
        <v>0.62101549742611373</v>
      </c>
      <c r="CX182" s="320">
        <v>0.64711087073260543</v>
      </c>
      <c r="CY182" s="320">
        <v>0.65327438033082086</v>
      </c>
      <c r="CZ182" s="320">
        <v>0.66222274064974052</v>
      </c>
      <c r="DA182" s="320">
        <v>0.68232776238481962</v>
      </c>
      <c r="DB182" s="320">
        <v>0.71578801879523746</v>
      </c>
      <c r="DC182" s="320">
        <v>0.70271026260173164</v>
      </c>
      <c r="DD182" s="320">
        <v>0.64962778313763647</v>
      </c>
      <c r="DE182" s="320">
        <v>0.69960759510293091</v>
      </c>
      <c r="DF182" s="320">
        <v>0.66639982853235513</v>
      </c>
      <c r="DG182" s="320">
        <v>0.6650756182909856</v>
      </c>
      <c r="DH182" s="320">
        <v>0.64492297425943435</v>
      </c>
      <c r="DI182" s="320">
        <v>0.68220364040319514</v>
      </c>
      <c r="DJ182" s="320">
        <v>0.65474992747971439</v>
      </c>
      <c r="DK182" s="320">
        <v>0.66281460520747992</v>
      </c>
      <c r="DL182" s="320">
        <v>0.70261530910085312</v>
      </c>
      <c r="DM182" s="320">
        <v>0.67954931595916057</v>
      </c>
      <c r="DN182" s="320">
        <v>0.74553860563829266</v>
      </c>
      <c r="DO182" s="320">
        <v>0.7156069147091475</v>
      </c>
      <c r="DP182" s="320">
        <v>0.65271211565364218</v>
      </c>
      <c r="DQ182" s="320">
        <v>0.72617415616237946</v>
      </c>
      <c r="DR182" s="320">
        <v>0.68442983276322233</v>
      </c>
      <c r="DS182" s="320">
        <v>0.6076132258448701</v>
      </c>
      <c r="DT182" s="320">
        <v>0.65943290812451505</v>
      </c>
      <c r="DU182" s="320">
        <v>0.67773113201648005</v>
      </c>
      <c r="DV182" s="320">
        <v>0.66950956024771047</v>
      </c>
      <c r="DW182" s="320">
        <v>0.69259607988119043</v>
      </c>
      <c r="DX182" s="320">
        <v>0.73515612364812499</v>
      </c>
      <c r="DY182" s="320">
        <v>0.73546521419111854</v>
      </c>
      <c r="DZ182" s="320">
        <v>0.73231480183489683</v>
      </c>
      <c r="EA182" s="320">
        <v>0.69573947855963514</v>
      </c>
      <c r="EB182" s="320">
        <v>0.65931773719642894</v>
      </c>
      <c r="EC182" s="320">
        <v>0.70450484264837265</v>
      </c>
      <c r="ED182" s="320">
        <v>0.71275180401042915</v>
      </c>
      <c r="EE182" s="320">
        <v>0.70399179154292069</v>
      </c>
      <c r="EF182" s="320">
        <v>0.70113082912477365</v>
      </c>
      <c r="EG182" s="320">
        <v>0.67796258636659434</v>
      </c>
      <c r="EH182" s="320">
        <v>0.70808683267805173</v>
      </c>
      <c r="EI182" s="320">
        <v>0.69506738732406048</v>
      </c>
      <c r="EJ182" s="320">
        <v>0.70992287546825605</v>
      </c>
      <c r="EK182" s="320">
        <v>0.72792900400015992</v>
      </c>
      <c r="EL182" s="320">
        <v>0.72121891722144604</v>
      </c>
      <c r="EM182" s="320">
        <v>0.72379473573265407</v>
      </c>
      <c r="EN182" s="320">
        <v>0.71462076830086307</v>
      </c>
      <c r="EO182" s="320">
        <v>0.70160344070324476</v>
      </c>
      <c r="EP182" s="320">
        <v>0.60992284067995306</v>
      </c>
      <c r="EQ182" s="320">
        <v>0.51759167019407482</v>
      </c>
      <c r="ER182" s="320">
        <v>0.53720677111071591</v>
      </c>
      <c r="ES182" s="320">
        <v>0.55219958648041745</v>
      </c>
      <c r="ET182" s="320">
        <v>0.6046094590942388</v>
      </c>
      <c r="EU182" s="320">
        <v>0.64249284434646681</v>
      </c>
      <c r="EV182" s="320">
        <v>0.66927752029630017</v>
      </c>
      <c r="EW182" s="320">
        <v>0.67647834616093483</v>
      </c>
      <c r="EX182" s="320">
        <v>0.74203631001609127</v>
      </c>
      <c r="EY182" s="320">
        <v>0.7136782133278653</v>
      </c>
      <c r="EZ182" s="320">
        <v>0.61822098460536157</v>
      </c>
      <c r="FA182" s="320">
        <v>0.67103586094188483</v>
      </c>
      <c r="FB182" s="320">
        <v>0.65016180988401973</v>
      </c>
      <c r="FC182" s="320">
        <v>0.62215773817417575</v>
      </c>
      <c r="FD182" s="320">
        <v>0.58487181213941453</v>
      </c>
      <c r="FE182" s="320">
        <v>0.63916036616639726</v>
      </c>
      <c r="FF182" s="320">
        <v>0.63653625202999109</v>
      </c>
      <c r="FG182" s="320">
        <v>0.62977524685775566</v>
      </c>
      <c r="FH182" s="320">
        <v>0.62257334911117501</v>
      </c>
      <c r="FI182" s="320">
        <v>0.66811908860801483</v>
      </c>
      <c r="FJ182" s="320">
        <v>0.68044212345167432</v>
      </c>
      <c r="FK182" s="320">
        <v>0.71937061078900111</v>
      </c>
      <c r="FL182" s="320">
        <v>0.61667793966855344</v>
      </c>
      <c r="FM182" s="320">
        <v>0.70828857787018518</v>
      </c>
      <c r="FN182" s="320">
        <v>0.63195569892439929</v>
      </c>
      <c r="FO182" s="320">
        <v>0.59115590514115179</v>
      </c>
      <c r="FP182" s="320">
        <v>0.5921190558621402</v>
      </c>
      <c r="FQ182" s="320">
        <v>0.57302177548033417</v>
      </c>
      <c r="FR182" s="320">
        <v>0.60493153580505332</v>
      </c>
      <c r="FS182" s="320">
        <v>0.60120606826540302</v>
      </c>
      <c r="FT182" s="320">
        <v>0.65302415333483177</v>
      </c>
      <c r="FU182" s="320">
        <v>0.63849308553536688</v>
      </c>
      <c r="FV182" s="320">
        <v>0.65222669637063935</v>
      </c>
      <c r="FW182" s="320">
        <v>0.74692595033074383</v>
      </c>
      <c r="FX182" s="320">
        <v>0.64285353436966641</v>
      </c>
      <c r="FY182" s="320">
        <v>0.654739555470506</v>
      </c>
      <c r="FZ182" s="320">
        <v>0.63328013025980767</v>
      </c>
      <c r="GA182" s="320">
        <v>0.59122650099074636</v>
      </c>
      <c r="GB182" s="320">
        <v>0.56492130840734844</v>
      </c>
      <c r="GC182" s="320">
        <v>0.56245640267022201</v>
      </c>
      <c r="GD182" s="320">
        <v>0.56819370013483539</v>
      </c>
      <c r="GE182" s="320">
        <v>0.58647997473427071</v>
      </c>
      <c r="GF182" s="320">
        <v>0.60211182494188753</v>
      </c>
      <c r="GG182" s="320">
        <v>0.59116027226298007</v>
      </c>
      <c r="GH182" s="320">
        <v>0.67756441823367675</v>
      </c>
      <c r="GI182" s="320">
        <v>0.6871720174848307</v>
      </c>
      <c r="GJ182" s="320">
        <v>0.61052660012012083</v>
      </c>
      <c r="GK182" s="320">
        <v>0.64084009586770074</v>
      </c>
      <c r="GL182" s="320">
        <v>0.56962251809573405</v>
      </c>
      <c r="GM182" s="320">
        <v>0.58022287943355011</v>
      </c>
      <c r="GN182" s="320">
        <v>0.5705696020134613</v>
      </c>
      <c r="GO182" s="320">
        <v>0.54303690188941467</v>
      </c>
      <c r="GP182" s="320">
        <v>0.5811392823502266</v>
      </c>
      <c r="GQ182" s="320">
        <v>0.5551759784352901</v>
      </c>
      <c r="GR182" s="320">
        <v>0.57906159190654372</v>
      </c>
      <c r="GS182" s="320">
        <v>0.59213177092106772</v>
      </c>
      <c r="GT182" s="320">
        <v>0.70219536079166922</v>
      </c>
      <c r="GU182" s="320">
        <v>0.64831209495278241</v>
      </c>
      <c r="GV182" s="320">
        <v>0.65271640718512003</v>
      </c>
      <c r="GW182" s="320">
        <v>0.63351242982357892</v>
      </c>
      <c r="GX182" s="320">
        <v>0.57276344419405067</v>
      </c>
      <c r="GY182" s="320">
        <v>0.58657097653118262</v>
      </c>
      <c r="GZ182" s="320">
        <v>0.55215308341231839</v>
      </c>
      <c r="HA182" s="320">
        <v>0.55306931914336999</v>
      </c>
      <c r="HB182" s="320">
        <v>0.55514019544457993</v>
      </c>
      <c r="HC182" s="320">
        <v>0.53661489886745606</v>
      </c>
      <c r="HD182" s="320">
        <v>0.58043520969151674</v>
      </c>
      <c r="HE182" s="320">
        <v>0.62888884407121515</v>
      </c>
      <c r="HF182" s="320">
        <v>0.63167026712453322</v>
      </c>
      <c r="HG182" s="320">
        <v>0.64157325595251224</v>
      </c>
      <c r="HH182" s="320">
        <v>0.62040639953076138</v>
      </c>
      <c r="HI182" s="320">
        <v>0.63407240686584632</v>
      </c>
      <c r="HJ182" s="320">
        <v>0.59525061593839712</v>
      </c>
      <c r="HK182" s="32"/>
      <c r="HL182" s="320">
        <v>0.60194766757371909</v>
      </c>
      <c r="HM182" s="320">
        <v>0.58551904712311587</v>
      </c>
      <c r="HN182" s="320">
        <v>0.59105774852822524</v>
      </c>
      <c r="HO182" s="320">
        <v>0.60971014405901303</v>
      </c>
      <c r="HP182" s="320">
        <v>0.64126738020128193</v>
      </c>
      <c r="HQ182" s="320">
        <v>0.65428392257446999</v>
      </c>
      <c r="HR182" s="320">
        <v>0.66804062521075158</v>
      </c>
      <c r="HS182" s="320">
        <v>0.66444490470577189</v>
      </c>
      <c r="HT182" s="320">
        <v>0.68046116121510825</v>
      </c>
      <c r="HU182" s="320">
        <v>0.68892221855100266</v>
      </c>
      <c r="HV182" s="320">
        <v>0.70399061776866345</v>
      </c>
      <c r="HW182" s="320">
        <v>0.6390429101259113</v>
      </c>
      <c r="HX182" s="320">
        <v>0.64474575754837793</v>
      </c>
      <c r="HY182" s="320">
        <v>0.63184030538053926</v>
      </c>
      <c r="HZ182" s="320">
        <v>0.6101831207643641</v>
      </c>
      <c r="IA182" s="320">
        <v>0.59499863647653839</v>
      </c>
      <c r="IB182" s="320">
        <v>0.59080735798129724</v>
      </c>
      <c r="IC182" s="320">
        <f t="shared" si="1"/>
        <v>0.61582028740098105</v>
      </c>
      <c r="ID182" s="32"/>
      <c r="IE182" s="32"/>
      <c r="IF182" s="32"/>
      <c r="IG182" s="32"/>
      <c r="IH182" s="32"/>
      <c r="II182" s="32"/>
    </row>
    <row r="183" spans="1:243" ht="14.4">
      <c r="A183" s="9"/>
      <c r="B183" s="281" t="s">
        <v>18</v>
      </c>
      <c r="C183" s="283">
        <v>0.75348435989656803</v>
      </c>
      <c r="D183" s="283">
        <v>0.74856400018897673</v>
      </c>
      <c r="E183" s="297">
        <v>0.49203597075913041</v>
      </c>
      <c r="F183" s="305">
        <v>6.5730648366060188E-3</v>
      </c>
      <c r="G183"/>
      <c r="H183" s="283">
        <v>0.72348050865183033</v>
      </c>
      <c r="I183" s="297">
        <v>2.5083491537146396</v>
      </c>
      <c r="J183" s="305">
        <v>3.4670583709142659E-2</v>
      </c>
      <c r="K183" s="30">
        <v>0</v>
      </c>
      <c r="L183" s="283">
        <v>0.58177615857719267</v>
      </c>
      <c r="M183" s="283">
        <v>0.63957329048384215</v>
      </c>
      <c r="N183" s="283">
        <v>0.64697666776207685</v>
      </c>
      <c r="O183" s="283">
        <v>0.59354965634064916</v>
      </c>
      <c r="P183" s="283">
        <v>0.61912198507721683</v>
      </c>
      <c r="Q183" s="283">
        <v>0.62733771806257022</v>
      </c>
      <c r="R183" s="283">
        <v>0.6113259867596943</v>
      </c>
      <c r="S183" s="283">
        <v>0.54446473510333859</v>
      </c>
      <c r="T183" s="283">
        <v>0.60618655096602403</v>
      </c>
      <c r="U183" s="283">
        <v>0.66530812365586656</v>
      </c>
      <c r="V183" s="283">
        <v>0.66674222324723231</v>
      </c>
      <c r="W183" s="283">
        <v>0.6963524906969637</v>
      </c>
      <c r="X183" s="283">
        <v>0.62951991210994629</v>
      </c>
      <c r="Y183" s="283">
        <v>0.58280787615641794</v>
      </c>
      <c r="Z183" s="283">
        <v>0.6303360895987431</v>
      </c>
      <c r="AA183" s="283">
        <v>0.64093895350479602</v>
      </c>
      <c r="AB183" s="283">
        <v>0.5599026853224488</v>
      </c>
      <c r="AC183" s="283">
        <v>0.54727235710532007</v>
      </c>
      <c r="AD183" s="283">
        <v>0.55124059594306196</v>
      </c>
      <c r="AE183" s="283">
        <v>0.53114693777798594</v>
      </c>
      <c r="AF183" s="283">
        <v>0.56257870025229462</v>
      </c>
      <c r="AG183" s="283">
        <v>0.65077156990887997</v>
      </c>
      <c r="AH183" s="283">
        <v>0.55383283852031373</v>
      </c>
      <c r="AI183" s="283">
        <v>0.52788624761832059</v>
      </c>
      <c r="AJ183" s="283">
        <v>0.48652260734371966</v>
      </c>
      <c r="AK183" s="283">
        <v>0.5492523690957084</v>
      </c>
      <c r="AL183" s="283">
        <v>0.65527292401159254</v>
      </c>
      <c r="AM183" s="283">
        <v>0.57234671640337409</v>
      </c>
      <c r="AN183" s="283">
        <v>0.47323792828025751</v>
      </c>
      <c r="AO183" s="283">
        <v>0.48714562640654185</v>
      </c>
      <c r="AP183" s="283">
        <v>0.53273433270333626</v>
      </c>
      <c r="AQ183" s="283">
        <v>0.57107530925898398</v>
      </c>
      <c r="AR183" s="283">
        <v>0.6315737437725395</v>
      </c>
      <c r="AS183" s="283">
        <v>0.51945715571539786</v>
      </c>
      <c r="AT183" s="283">
        <v>0.51321868642785939</v>
      </c>
      <c r="AU183" s="283">
        <v>0.79631219707764234</v>
      </c>
      <c r="AV183" s="283">
        <v>0.56658918630238875</v>
      </c>
      <c r="AW183" s="283">
        <v>0.6879621298139027</v>
      </c>
      <c r="AX183" s="283">
        <v>0.57818078595437894</v>
      </c>
      <c r="AY183" s="283">
        <v>0.54541379581168936</v>
      </c>
      <c r="AZ183" s="283">
        <v>0.51130720662023765</v>
      </c>
      <c r="BA183" s="283">
        <v>0.49066292068651718</v>
      </c>
      <c r="BB183" s="283">
        <v>0.66475525237832656</v>
      </c>
      <c r="BC183" s="283">
        <v>0.47848096914374721</v>
      </c>
      <c r="BD183" s="283">
        <v>0.57217289698972373</v>
      </c>
      <c r="BE183" s="283">
        <v>0.58130762440840356</v>
      </c>
      <c r="BF183" s="283">
        <v>0.64437251215045033</v>
      </c>
      <c r="BG183" s="283">
        <v>0.53845185292698339</v>
      </c>
      <c r="BH183" s="283">
        <v>0.52105701120688108</v>
      </c>
      <c r="BI183" s="283">
        <v>0.6842980298675494</v>
      </c>
      <c r="BJ183" s="283">
        <v>0.63484801380914413</v>
      </c>
      <c r="BK183" s="283">
        <v>0.56682272276487522</v>
      </c>
      <c r="BL183" s="283">
        <v>0.6915184399979114</v>
      </c>
      <c r="BM183" s="283">
        <v>0.56940212669792023</v>
      </c>
      <c r="BN183" s="283">
        <v>0.65216745555231981</v>
      </c>
      <c r="BO183" s="283">
        <v>0.60929921961407929</v>
      </c>
      <c r="BP183" s="283">
        <v>0.61303732745358397</v>
      </c>
      <c r="BQ183" s="283">
        <v>0.65852846713660751</v>
      </c>
      <c r="BR183" s="283">
        <v>0.62540875177601329</v>
      </c>
      <c r="BS183" s="283">
        <v>0.66508624820681939</v>
      </c>
      <c r="BT183" s="283">
        <v>0.66092229998735741</v>
      </c>
      <c r="BU183" s="283">
        <v>0.64411564582357805</v>
      </c>
      <c r="BV183" s="283">
        <v>0.62427230810244527</v>
      </c>
      <c r="BW183" s="283">
        <v>0.63072791839117825</v>
      </c>
      <c r="BX183" s="283">
        <v>0.66131051373198746</v>
      </c>
      <c r="BY183" s="283">
        <v>0.63512635199961753</v>
      </c>
      <c r="BZ183" s="283">
        <v>0.63986316413507349</v>
      </c>
      <c r="CA183" s="283">
        <v>0.65404799556828874</v>
      </c>
      <c r="CB183" s="283">
        <v>0.69261304184690153</v>
      </c>
      <c r="CC183" s="283">
        <v>0.68547062578221174</v>
      </c>
      <c r="CD183" s="283">
        <v>0.62780259039078123</v>
      </c>
      <c r="CE183" s="283">
        <v>0.71936302948785169</v>
      </c>
      <c r="CF183" s="283">
        <v>0.61749353788443406</v>
      </c>
      <c r="CG183" s="283">
        <v>0.74543684327467608</v>
      </c>
      <c r="CH183" s="283">
        <v>0.67012563126010871</v>
      </c>
      <c r="CI183" s="283">
        <v>0.6342242442888536</v>
      </c>
      <c r="CJ183" s="283">
        <v>0.63242297895979083</v>
      </c>
      <c r="CK183" s="283">
        <v>0.68856329041561359</v>
      </c>
      <c r="CL183" s="283">
        <v>0.66640952400838327</v>
      </c>
      <c r="CM183" s="283">
        <v>0.65440203261472274</v>
      </c>
      <c r="CN183" s="283">
        <v>0.69185564162998636</v>
      </c>
      <c r="CO183" s="283">
        <v>0.71106624519000827</v>
      </c>
      <c r="CP183" s="283">
        <v>0.7488550421142689</v>
      </c>
      <c r="CQ183" s="283">
        <v>0.72637603729061562</v>
      </c>
      <c r="CR183" s="283">
        <v>0.66616096089950494</v>
      </c>
      <c r="CS183" s="283">
        <v>0.70921525307144362</v>
      </c>
      <c r="CT183" s="283">
        <v>0.69921934019624998</v>
      </c>
      <c r="CU183" s="283">
        <v>0.70835535875112576</v>
      </c>
      <c r="CV183" s="283">
        <v>0.65300597503438262</v>
      </c>
      <c r="CW183" s="283">
        <v>0.672713605790344</v>
      </c>
      <c r="CX183" s="283">
        <v>0.6708411860571919</v>
      </c>
      <c r="CY183" s="283">
        <v>0.71675015762709604</v>
      </c>
      <c r="CZ183" s="283">
        <v>0.71073869367249365</v>
      </c>
      <c r="DA183" s="283">
        <v>0.7436642947582125</v>
      </c>
      <c r="DB183" s="283">
        <v>0.79417531649026674</v>
      </c>
      <c r="DC183" s="283">
        <v>0.77832140600925892</v>
      </c>
      <c r="DD183" s="283">
        <v>0.74117887797345328</v>
      </c>
      <c r="DE183" s="283">
        <v>0.72257921982038731</v>
      </c>
      <c r="DF183" s="283">
        <v>0.70063793778147965</v>
      </c>
      <c r="DG183" s="283">
        <v>0.69792380772593787</v>
      </c>
      <c r="DH183" s="283">
        <v>0.68150605559712163</v>
      </c>
      <c r="DI183" s="283">
        <v>0.74508144422922751</v>
      </c>
      <c r="DJ183" s="283">
        <v>0.71001479779819632</v>
      </c>
      <c r="DK183" s="283">
        <v>0.71033269078095473</v>
      </c>
      <c r="DL183" s="283">
        <v>0.75639271830271637</v>
      </c>
      <c r="DM183" s="283">
        <v>0.72342075878307355</v>
      </c>
      <c r="DN183" s="283">
        <v>0.7999113018117614</v>
      </c>
      <c r="DO183" s="283">
        <v>0.80321357629402668</v>
      </c>
      <c r="DP183" s="283">
        <v>0.7581662206330505</v>
      </c>
      <c r="DQ183" s="283">
        <v>0.75786273311702723</v>
      </c>
      <c r="DR183" s="283">
        <v>0.72188696062910218</v>
      </c>
      <c r="DS183" s="283">
        <v>0.66628043581083141</v>
      </c>
      <c r="DT183" s="283">
        <v>0.70683603431520536</v>
      </c>
      <c r="DU183" s="283">
        <v>0.73047277915778286</v>
      </c>
      <c r="DV183" s="283">
        <v>0.71726493917355949</v>
      </c>
      <c r="DW183" s="283">
        <v>0.74186083667594294</v>
      </c>
      <c r="DX183" s="283">
        <v>0.81465309022880039</v>
      </c>
      <c r="DY183" s="283">
        <v>0.80889589560078767</v>
      </c>
      <c r="DZ183" s="283">
        <v>0.79103757853709644</v>
      </c>
      <c r="EA183" s="283">
        <v>0.78336946835410226</v>
      </c>
      <c r="EB183" s="283">
        <v>0.73889191827791068</v>
      </c>
      <c r="EC183" s="283">
        <v>0.80705950887255928</v>
      </c>
      <c r="ED183" s="283">
        <v>0.74872133585922085</v>
      </c>
      <c r="EE183" s="283">
        <v>0.69193031795487492</v>
      </c>
      <c r="EF183" s="283">
        <v>0.76217009940614677</v>
      </c>
      <c r="EG183" s="283">
        <v>0.7329650517091516</v>
      </c>
      <c r="EH183" s="283">
        <v>0.74346756084084553</v>
      </c>
      <c r="EI183" s="283">
        <v>0.75487806751081654</v>
      </c>
      <c r="EJ183" s="283">
        <v>0.79544784534673196</v>
      </c>
      <c r="EK183" s="283">
        <v>0.83407276391663943</v>
      </c>
      <c r="EL183" s="283">
        <v>0.83467739668161745</v>
      </c>
      <c r="EM183" s="283">
        <v>0.84749960727973705</v>
      </c>
      <c r="EN183" s="283">
        <v>0.78458520968435608</v>
      </c>
      <c r="EO183" s="283">
        <v>0.8044759150080103</v>
      </c>
      <c r="EP183" s="283">
        <v>0.6781916301205726</v>
      </c>
      <c r="EQ183" s="283">
        <v>0.58801240461999171</v>
      </c>
      <c r="ER183" s="283">
        <v>0.6425799443748762</v>
      </c>
      <c r="ES183" s="283">
        <v>0.69328969068759883</v>
      </c>
      <c r="ET183" s="283">
        <v>0.74386982579942906</v>
      </c>
      <c r="EU183" s="283">
        <v>0.76831844816940265</v>
      </c>
      <c r="EV183" s="283">
        <v>0.79987754465015215</v>
      </c>
      <c r="EW183" s="283">
        <v>0.77058406624184117</v>
      </c>
      <c r="EX183" s="283">
        <v>0.8931914131958355</v>
      </c>
      <c r="EY183" s="283">
        <v>0.8517102361260116</v>
      </c>
      <c r="EZ183" s="283">
        <v>0.78961509473827884</v>
      </c>
      <c r="FA183" s="283">
        <v>0.80381533059220489</v>
      </c>
      <c r="FB183" s="283">
        <v>0.75638724914617006</v>
      </c>
      <c r="FC183" s="283">
        <v>0.70831606381251166</v>
      </c>
      <c r="FD183" s="283">
        <v>0.678914631712771</v>
      </c>
      <c r="FE183" s="283">
        <v>0.7404098072518922</v>
      </c>
      <c r="FF183" s="283">
        <v>0.73143376813746375</v>
      </c>
      <c r="FG183" s="283">
        <v>0.72137820807551356</v>
      </c>
      <c r="FH183" s="283">
        <v>0.73492778322044472</v>
      </c>
      <c r="FI183" s="283">
        <v>0.82038621664206934</v>
      </c>
      <c r="FJ183" s="283">
        <v>0.78771674046508944</v>
      </c>
      <c r="FK183" s="283">
        <v>0.8575562756718319</v>
      </c>
      <c r="FL183" s="283">
        <v>0.74457162579612712</v>
      </c>
      <c r="FM183" s="283">
        <v>0.82568196497461599</v>
      </c>
      <c r="FN183" s="283">
        <v>0.74635562628707908</v>
      </c>
      <c r="FO183" s="283">
        <v>0.65157407562616865</v>
      </c>
      <c r="FP183" s="283">
        <v>0.67976011341904974</v>
      </c>
      <c r="FQ183" s="283">
        <v>0.67335748799109207</v>
      </c>
      <c r="FR183" s="283">
        <v>0.70442041327398053</v>
      </c>
      <c r="FS183" s="283">
        <v>0.76205476781572135</v>
      </c>
      <c r="FT183" s="283">
        <v>0.75350677552316148</v>
      </c>
      <c r="FU183" s="283">
        <v>0.76909760676875805</v>
      </c>
      <c r="FV183" s="283">
        <v>0.78499553858292226</v>
      </c>
      <c r="FW183" s="283">
        <v>0.85926925361289197</v>
      </c>
      <c r="FX183" s="283">
        <v>0.78567385264699774</v>
      </c>
      <c r="FY183" s="283">
        <v>0.79320602244516647</v>
      </c>
      <c r="FZ183" s="283">
        <v>0.68849008903939801</v>
      </c>
      <c r="GA183" s="283">
        <v>0.6887389620155383</v>
      </c>
      <c r="GB183" s="283">
        <v>0.65606743805533208</v>
      </c>
      <c r="GC183" s="283">
        <v>0.64124627320157856</v>
      </c>
      <c r="GD183" s="283">
        <v>0.66499387417805078</v>
      </c>
      <c r="GE183" s="283">
        <v>0.68410949282990918</v>
      </c>
      <c r="GF183" s="283">
        <v>0.69742053866257103</v>
      </c>
      <c r="GG183" s="283">
        <v>0.7108400612744239</v>
      </c>
      <c r="GH183" s="283">
        <v>0.78665519897596226</v>
      </c>
      <c r="GI183" s="283">
        <v>0.80902807275461874</v>
      </c>
      <c r="GJ183" s="283">
        <v>0.73434459058508417</v>
      </c>
      <c r="GK183" s="283">
        <v>0.77673852674102817</v>
      </c>
      <c r="GL183" s="283">
        <v>0.66773214746382503</v>
      </c>
      <c r="GM183" s="283">
        <v>0.69936343924197397</v>
      </c>
      <c r="GN183" s="283">
        <v>0.68998565872766204</v>
      </c>
      <c r="GO183" s="283">
        <v>0.64932753103729035</v>
      </c>
      <c r="GP183" s="283">
        <v>0.69590935446969038</v>
      </c>
      <c r="GQ183" s="283">
        <v>0.67289868153184718</v>
      </c>
      <c r="GR183" s="283">
        <v>0.70284949218378578</v>
      </c>
      <c r="GS183" s="283">
        <v>0.73025903395408231</v>
      </c>
      <c r="GT183" s="283">
        <v>0.86789966836865096</v>
      </c>
      <c r="GU183" s="283">
        <v>0.80137181944340996</v>
      </c>
      <c r="GV183" s="283">
        <v>0.78718797504008664</v>
      </c>
      <c r="GW183" s="283">
        <v>0.77982720344254286</v>
      </c>
      <c r="GX183" s="283">
        <v>0.6883945434793145</v>
      </c>
      <c r="GY183" s="283">
        <v>0.73446322440504008</v>
      </c>
      <c r="GZ183" s="283">
        <v>0.67701742614513127</v>
      </c>
      <c r="HA183" s="283">
        <v>0.66113261143531055</v>
      </c>
      <c r="HB183" s="283">
        <v>0.66195610298599949</v>
      </c>
      <c r="HC183" s="283">
        <v>0.6432776177164401</v>
      </c>
      <c r="HD183" s="283">
        <v>0.71924572969220513</v>
      </c>
      <c r="HE183" s="283">
        <v>0.76418913344975314</v>
      </c>
      <c r="HF183" s="283">
        <v>0.77771995150505657</v>
      </c>
      <c r="HG183" s="283">
        <v>0.79805011989541941</v>
      </c>
      <c r="HH183" s="283">
        <v>0.74228610485611146</v>
      </c>
      <c r="HI183" s="283">
        <v>0.79557439323000811</v>
      </c>
      <c r="HJ183" s="283">
        <v>0.72806768194455362</v>
      </c>
      <c r="HK183" s="32"/>
      <c r="HL183" s="283">
        <v>0.62470108858537032</v>
      </c>
      <c r="HM183" s="283">
        <v>0.57994912903332185</v>
      </c>
      <c r="HN183" s="283">
        <v>0.56436666578190764</v>
      </c>
      <c r="HO183" s="283">
        <v>0.56979791785915856</v>
      </c>
      <c r="HP183" s="283">
        <v>0.6245682997893629</v>
      </c>
      <c r="HQ183" s="283">
        <v>0.65646676365507795</v>
      </c>
      <c r="HR183" s="283">
        <v>0.68149478934436536</v>
      </c>
      <c r="HS183" s="283">
        <v>0.70922969091825394</v>
      </c>
      <c r="HT183" s="283">
        <v>0.73251986711967088</v>
      </c>
      <c r="HU183" s="283">
        <v>0.74998525068312571</v>
      </c>
      <c r="HV183" s="283">
        <v>0.77409338428274699</v>
      </c>
      <c r="HW183" s="283">
        <v>0.75215311137231911</v>
      </c>
      <c r="HX183" s="283">
        <v>0.75928275605539119</v>
      </c>
      <c r="HY183" s="283">
        <v>0.7441537037068422</v>
      </c>
      <c r="HZ183" s="283">
        <v>0.71243310375764279</v>
      </c>
      <c r="IA183" s="283">
        <v>0.72072510129999534</v>
      </c>
      <c r="IB183" s="283">
        <v>0.7203292805095094</v>
      </c>
      <c r="IC183" s="283">
        <f t="shared" si="1"/>
        <v>0.75348435989656803</v>
      </c>
      <c r="ID183" s="32"/>
      <c r="IE183" s="32"/>
      <c r="IF183" s="32"/>
      <c r="IG183" s="32"/>
      <c r="IH183" s="32"/>
      <c r="II183" s="32"/>
    </row>
    <row r="184" spans="1:243" ht="14.4">
      <c r="A184" s="9"/>
      <c r="B184" s="16" t="s">
        <v>19</v>
      </c>
      <c r="C184" s="18">
        <v>0.67805230484546852</v>
      </c>
      <c r="D184" s="18">
        <v>0.69070340157290733</v>
      </c>
      <c r="E184" s="296">
        <v>-1.2651096727438804</v>
      </c>
      <c r="F184" s="304">
        <v>-1.8316250793942869E-2</v>
      </c>
      <c r="G184"/>
      <c r="H184" s="18">
        <v>0.68594263624594787</v>
      </c>
      <c r="I184" s="296">
        <v>0.47607653269594596</v>
      </c>
      <c r="J184" s="304">
        <v>6.9404715137906447E-3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18">
        <v>0.71496616902019106</v>
      </c>
      <c r="HH184" s="18">
        <v>0.69269383976655674</v>
      </c>
      <c r="HI184" s="18">
        <v>0.69317648510704555</v>
      </c>
      <c r="HJ184" s="18">
        <v>0.65053199309615273</v>
      </c>
      <c r="HK184" s="32"/>
      <c r="HL184" s="18">
        <v>0.62627097095961382</v>
      </c>
      <c r="HM184" s="18">
        <v>0.62164767645350216</v>
      </c>
      <c r="HN184" s="18">
        <v>0.63446510176963555</v>
      </c>
      <c r="HO184" s="18">
        <v>0.67485947190623718</v>
      </c>
      <c r="HP184" s="18">
        <v>0.68028887739966581</v>
      </c>
      <c r="HQ184" s="18">
        <v>0.69988845963842339</v>
      </c>
      <c r="HR184" s="18">
        <v>0.69096092583370061</v>
      </c>
      <c r="HS184" s="18">
        <v>0.68070250410134914</v>
      </c>
      <c r="HT184" s="18">
        <v>0.70789080883714484</v>
      </c>
      <c r="HU184" s="18">
        <v>0.73206534703940673</v>
      </c>
      <c r="HV184" s="18">
        <v>0.74551624908357506</v>
      </c>
      <c r="HW184" s="18">
        <v>0.71601619262649752</v>
      </c>
      <c r="HX184" s="18">
        <v>0.72408074097859076</v>
      </c>
      <c r="HY184" s="18">
        <v>0.71627332930538701</v>
      </c>
      <c r="HZ184" s="18">
        <v>0.70145878150053964</v>
      </c>
      <c r="IA184" s="18">
        <v>0.67207093428325959</v>
      </c>
      <c r="IB184" s="18">
        <v>0.6654290292794286</v>
      </c>
      <c r="IC184" s="18">
        <f t="shared" si="1"/>
        <v>0.67805230484546852</v>
      </c>
      <c r="ID184" s="32"/>
      <c r="IE184" s="32"/>
      <c r="IF184" s="32"/>
      <c r="IG184" s="32"/>
      <c r="IH184" s="32"/>
      <c r="II184" s="32"/>
    </row>
    <row r="185" spans="1:243" ht="14.4">
      <c r="A185" s="9"/>
      <c r="B185" s="281" t="s">
        <v>20</v>
      </c>
      <c r="C185" s="283">
        <v>0.44436991040434404</v>
      </c>
      <c r="D185" s="283">
        <v>0.43518471291426369</v>
      </c>
      <c r="E185" s="297">
        <v>0.91851974900803435</v>
      </c>
      <c r="F185" s="305">
        <v>2.1106434158889974E-2</v>
      </c>
      <c r="G185"/>
      <c r="H185" s="283">
        <v>0.42506596386516832</v>
      </c>
      <c r="I185" s="297">
        <v>1.0118749049095377</v>
      </c>
      <c r="J185" s="305">
        <v>2.3805126519857191E-2</v>
      </c>
      <c r="K185" s="30">
        <v>0</v>
      </c>
      <c r="L185" s="283">
        <v>0.54625653621324344</v>
      </c>
      <c r="M185" s="283">
        <v>0.58739497064801816</v>
      </c>
      <c r="N185" s="283">
        <v>0.60002485355653068</v>
      </c>
      <c r="O185" s="283">
        <v>0.52389594739129908</v>
      </c>
      <c r="P185" s="283">
        <v>0.59297599713744953</v>
      </c>
      <c r="Q185" s="283">
        <v>0.49292144767694496</v>
      </c>
      <c r="R185" s="283">
        <v>0.52719305877431411</v>
      </c>
      <c r="S185" s="283">
        <v>0.49931802543317994</v>
      </c>
      <c r="T185" s="283">
        <v>0.56424645559631492</v>
      </c>
      <c r="U185" s="283">
        <v>0.60532806941424266</v>
      </c>
      <c r="V185" s="283">
        <v>0.55797218261510528</v>
      </c>
      <c r="W185" s="283">
        <v>0.49949238075230318</v>
      </c>
      <c r="X185" s="283">
        <v>0.57699516075093138</v>
      </c>
      <c r="Y185" s="283">
        <v>0.57856723895933582</v>
      </c>
      <c r="Z185" s="283">
        <v>0.52628891514298892</v>
      </c>
      <c r="AA185" s="283">
        <v>0.63502197391522008</v>
      </c>
      <c r="AB185" s="283">
        <v>0.50244128618133999</v>
      </c>
      <c r="AC185" s="283">
        <v>0.50484274214450686</v>
      </c>
      <c r="AD185" s="283">
        <v>0.50124524471365284</v>
      </c>
      <c r="AE185" s="283">
        <v>0.47756329846595963</v>
      </c>
      <c r="AF185" s="283">
        <v>0.52893329604091044</v>
      </c>
      <c r="AG185" s="283">
        <v>0.67988541306102068</v>
      </c>
      <c r="AH185" s="283">
        <v>0.56678461367279331</v>
      </c>
      <c r="AI185" s="283">
        <v>0.52515768854027434</v>
      </c>
      <c r="AJ185" s="283">
        <v>0.50072703563337717</v>
      </c>
      <c r="AK185" s="283">
        <v>0.55215928359177069</v>
      </c>
      <c r="AL185" s="283">
        <v>0.69504546584692473</v>
      </c>
      <c r="AM185" s="283">
        <v>0.51428138425352987</v>
      </c>
      <c r="AN185" s="283">
        <v>0.55557157685748726</v>
      </c>
      <c r="AO185" s="283">
        <v>0.53466610861730024</v>
      </c>
      <c r="AP185" s="283">
        <v>0.55878482341483737</v>
      </c>
      <c r="AQ185" s="283">
        <v>0.56280647711553533</v>
      </c>
      <c r="AR185" s="283">
        <v>0.53816164369269925</v>
      </c>
      <c r="AS185" s="283">
        <v>0.52039393209843765</v>
      </c>
      <c r="AT185" s="283">
        <v>0.54452240743931069</v>
      </c>
      <c r="AU185" s="283">
        <v>0.72200657726572237</v>
      </c>
      <c r="AV185" s="283">
        <v>0.57932955266594577</v>
      </c>
      <c r="AW185" s="283">
        <v>0.61083918357380462</v>
      </c>
      <c r="AX185" s="283">
        <v>0.57600125539650249</v>
      </c>
      <c r="AY185" s="283">
        <v>0.54592314762216043</v>
      </c>
      <c r="AZ185" s="283">
        <v>0.5221365632484033</v>
      </c>
      <c r="BA185" s="283">
        <v>0.52968649103240639</v>
      </c>
      <c r="BB185" s="283">
        <v>0.57064007878384093</v>
      </c>
      <c r="BC185" s="283">
        <v>0.54929832130581913</v>
      </c>
      <c r="BD185" s="283">
        <v>0.54516833173876478</v>
      </c>
      <c r="BE185" s="283">
        <v>0.5972997247488</v>
      </c>
      <c r="BF185" s="283">
        <v>0.71440532266078904</v>
      </c>
      <c r="BG185" s="283">
        <v>0.55389413808146681</v>
      </c>
      <c r="BH185" s="283">
        <v>0.57005589962070491</v>
      </c>
      <c r="BI185" s="283">
        <v>0.72046134581559795</v>
      </c>
      <c r="BJ185" s="283">
        <v>0.59661671438270458</v>
      </c>
      <c r="BK185" s="283">
        <v>0.54907297787166276</v>
      </c>
      <c r="BL185" s="283">
        <v>0.66088037124107479</v>
      </c>
      <c r="BM185" s="283">
        <v>0.61880479787044429</v>
      </c>
      <c r="BN185" s="283">
        <v>0.60307407829480431</v>
      </c>
      <c r="BO185" s="283">
        <v>0.59493320421859142</v>
      </c>
      <c r="BP185" s="283">
        <v>0.61126093213905386</v>
      </c>
      <c r="BQ185" s="283">
        <v>0.6056407154216874</v>
      </c>
      <c r="BR185" s="283">
        <v>0.6160927430834402</v>
      </c>
      <c r="BS185" s="283">
        <v>0.61999430478274209</v>
      </c>
      <c r="BT185" s="283">
        <v>0.62643492741619877</v>
      </c>
      <c r="BU185" s="283">
        <v>0.63591876856599927</v>
      </c>
      <c r="BV185" s="283">
        <v>0.58862842630185952</v>
      </c>
      <c r="BW185" s="283">
        <v>0.59707685743761163</v>
      </c>
      <c r="BX185" s="283">
        <v>0.6013190051371935</v>
      </c>
      <c r="BY185" s="283">
        <v>0.59265227569247902</v>
      </c>
      <c r="BZ185" s="283">
        <v>0.57394335073689451</v>
      </c>
      <c r="CA185" s="283">
        <v>0.612013678857253</v>
      </c>
      <c r="CB185" s="283">
        <v>0.63627169529716066</v>
      </c>
      <c r="CC185" s="283">
        <v>0.60066805230919362</v>
      </c>
      <c r="CD185" s="283">
        <v>0.56951171488339425</v>
      </c>
      <c r="CE185" s="283">
        <v>0.6030289834448187</v>
      </c>
      <c r="CF185" s="283">
        <v>0.55422352436360744</v>
      </c>
      <c r="CG185" s="283">
        <v>0.73857679346484706</v>
      </c>
      <c r="CH185" s="283">
        <v>0.6930890340879774</v>
      </c>
      <c r="CI185" s="283">
        <v>0.62554895663763932</v>
      </c>
      <c r="CJ185" s="283">
        <v>0.58167261965160577</v>
      </c>
      <c r="CK185" s="283">
        <v>0.63278095631433118</v>
      </c>
      <c r="CL185" s="283">
        <v>0.61123577342960245</v>
      </c>
      <c r="CM185" s="283">
        <v>0.61611791800896398</v>
      </c>
      <c r="CN185" s="283">
        <v>0.63382308765686013</v>
      </c>
      <c r="CO185" s="283">
        <v>0.57048493859916338</v>
      </c>
      <c r="CP185" s="283">
        <v>0.67351843160182279</v>
      </c>
      <c r="CQ185" s="283">
        <v>0.67229633005502343</v>
      </c>
      <c r="CR185" s="283">
        <v>0.63717144090110311</v>
      </c>
      <c r="CS185" s="283">
        <v>0.65682901651017445</v>
      </c>
      <c r="CT185" s="283">
        <v>0.61325018497370931</v>
      </c>
      <c r="CU185" s="283">
        <v>0.63411741084014128</v>
      </c>
      <c r="CV185" s="283">
        <v>0.58844308767600839</v>
      </c>
      <c r="CW185" s="283">
        <v>0.60010681411442035</v>
      </c>
      <c r="CX185" s="283">
        <v>0.58738599480735743</v>
      </c>
      <c r="CY185" s="283">
        <v>0.54286343791694758</v>
      </c>
      <c r="CZ185" s="283">
        <v>0.60693157189054503</v>
      </c>
      <c r="DA185" s="283">
        <v>0.61449219742421768</v>
      </c>
      <c r="DB185" s="283">
        <v>0.6252919589562943</v>
      </c>
      <c r="DC185" s="283">
        <v>0.57677467987820275</v>
      </c>
      <c r="DD185" s="283">
        <v>0.53841505234676124</v>
      </c>
      <c r="DE185" s="283">
        <v>0.64452200940824578</v>
      </c>
      <c r="DF185" s="283">
        <v>0.56459351488226639</v>
      </c>
      <c r="DG185" s="283">
        <v>0.58994937154705496</v>
      </c>
      <c r="DH185" s="283">
        <v>0.57987370733213883</v>
      </c>
      <c r="DI185" s="283">
        <v>0.63819162615698843</v>
      </c>
      <c r="DJ185" s="283">
        <v>0.5847672724208155</v>
      </c>
      <c r="DK185" s="283">
        <v>0.59873234864818292</v>
      </c>
      <c r="DL185" s="283">
        <v>0.63410807890185328</v>
      </c>
      <c r="DM185" s="283">
        <v>0.60848809237480717</v>
      </c>
      <c r="DN185" s="283">
        <v>0.67626052279502913</v>
      </c>
      <c r="DO185" s="283">
        <v>0.60716836024378085</v>
      </c>
      <c r="DP185" s="283">
        <v>0.56329322031883888</v>
      </c>
      <c r="DQ185" s="283">
        <v>0.65914970127273409</v>
      </c>
      <c r="DR185" s="283">
        <v>0.59641666247443159</v>
      </c>
      <c r="DS185" s="283">
        <v>0.5242095705898514</v>
      </c>
      <c r="DT185" s="283">
        <v>0.56764037518794397</v>
      </c>
      <c r="DU185" s="283">
        <v>0.58267830652371988</v>
      </c>
      <c r="DV185" s="283">
        <v>0.56538355979662336</v>
      </c>
      <c r="DW185" s="283">
        <v>0.59633841819286448</v>
      </c>
      <c r="DX185" s="283">
        <v>0.64068035546745983</v>
      </c>
      <c r="DY185" s="283">
        <v>0.60027313685899553</v>
      </c>
      <c r="DZ185" s="283">
        <v>0.66792642863054508</v>
      </c>
      <c r="EA185" s="283">
        <v>0.57415930477589061</v>
      </c>
      <c r="EB185" s="283">
        <v>0.54388397978338832</v>
      </c>
      <c r="EC185" s="283">
        <v>0.5933872425765202</v>
      </c>
      <c r="ED185" s="283">
        <v>0.64402260157367575</v>
      </c>
      <c r="EE185" s="283">
        <v>0.68979735022056754</v>
      </c>
      <c r="EF185" s="283">
        <v>0.59781542470823412</v>
      </c>
      <c r="EG185" s="283">
        <v>0.57238169936259353</v>
      </c>
      <c r="EH185" s="283">
        <v>0.63863049611089029</v>
      </c>
      <c r="EI185" s="283">
        <v>0.59906060016890139</v>
      </c>
      <c r="EJ185" s="283">
        <v>0.62214368995496683</v>
      </c>
      <c r="EK185" s="283">
        <v>0.5769119664220792</v>
      </c>
      <c r="EL185" s="283">
        <v>0.59547302276338676</v>
      </c>
      <c r="EM185" s="283">
        <v>0.55482390542074644</v>
      </c>
      <c r="EN185" s="283">
        <v>0.57609842213711915</v>
      </c>
      <c r="EO185" s="283">
        <v>0.47715103089455579</v>
      </c>
      <c r="EP185" s="283">
        <v>0.46604263478559366</v>
      </c>
      <c r="EQ185" s="283">
        <v>0.36495453541875772</v>
      </c>
      <c r="ER185" s="283">
        <v>0.40437718342715689</v>
      </c>
      <c r="ES185" s="283">
        <v>0.39268682026156615</v>
      </c>
      <c r="ET185" s="283">
        <v>0.4173979753958415</v>
      </c>
      <c r="EU185" s="283">
        <v>0.45114200889080713</v>
      </c>
      <c r="EV185" s="283">
        <v>0.50034949117541627</v>
      </c>
      <c r="EW185" s="283">
        <v>0.48177981804515213</v>
      </c>
      <c r="EX185" s="283">
        <v>0.54748410670371828</v>
      </c>
      <c r="EY185" s="283">
        <v>0.52745700938316109</v>
      </c>
      <c r="EZ185" s="283">
        <v>0.41668392377953473</v>
      </c>
      <c r="FA185" s="283">
        <v>0.50024760597533013</v>
      </c>
      <c r="FB185" s="283">
        <v>0.47432863087956451</v>
      </c>
      <c r="FC185" s="283">
        <v>0.46452710359647431</v>
      </c>
      <c r="FD185" s="283">
        <v>0.43048695543672244</v>
      </c>
      <c r="FE185" s="283">
        <v>0.48208878462781019</v>
      </c>
      <c r="FF185" s="283">
        <v>0.47013831497057462</v>
      </c>
      <c r="FG185" s="283">
        <v>0.44762738562909143</v>
      </c>
      <c r="FH185" s="283">
        <v>0.45373359796545099</v>
      </c>
      <c r="FI185" s="283">
        <v>0.47009406239924784</v>
      </c>
      <c r="FJ185" s="283">
        <v>0.50121172146230886</v>
      </c>
      <c r="FK185" s="283">
        <v>0.4930350894413027</v>
      </c>
      <c r="FL185" s="283">
        <v>0.40026231058679573</v>
      </c>
      <c r="FM185" s="283">
        <v>0.55111729244992225</v>
      </c>
      <c r="FN185" s="283">
        <v>0.46629298715004958</v>
      </c>
      <c r="FO185" s="283">
        <v>0.41423438918329952</v>
      </c>
      <c r="FP185" s="283">
        <v>0.43112330717777592</v>
      </c>
      <c r="FQ185" s="283">
        <v>0.42203837937328503</v>
      </c>
      <c r="FR185" s="283">
        <v>0.44008917163884598</v>
      </c>
      <c r="FS185" s="283">
        <v>0.42140863022304464</v>
      </c>
      <c r="FT185" s="283">
        <v>0.45898876663151927</v>
      </c>
      <c r="FU185" s="283">
        <v>0.43888926312408277</v>
      </c>
      <c r="FV185" s="283">
        <v>0.44904248593578355</v>
      </c>
      <c r="FW185" s="283">
        <v>0.51969014933741042</v>
      </c>
      <c r="FX185" s="283">
        <v>0.45149926790223649</v>
      </c>
      <c r="FY185" s="283">
        <v>0.49217307708895003</v>
      </c>
      <c r="FZ185" s="283">
        <v>0.43175323516939218</v>
      </c>
      <c r="GA185" s="283">
        <v>0.42742562239461956</v>
      </c>
      <c r="GB185" s="283">
        <v>0.39470610365366104</v>
      </c>
      <c r="GC185" s="283">
        <v>0.3968906939181816</v>
      </c>
      <c r="GD185" s="283">
        <v>0.3979157668313722</v>
      </c>
      <c r="GE185" s="283">
        <v>0.40511383980157578</v>
      </c>
      <c r="GF185" s="283">
        <v>0.41774829069183972</v>
      </c>
      <c r="GG185" s="283">
        <v>0.39946348951728589</v>
      </c>
      <c r="GH185" s="283">
        <v>0.47485980840082403</v>
      </c>
      <c r="GI185" s="283">
        <v>0.475874674597557</v>
      </c>
      <c r="GJ185" s="283">
        <v>0.4316165850770094</v>
      </c>
      <c r="GK185" s="283">
        <v>0.47035114544341139</v>
      </c>
      <c r="GL185" s="283">
        <v>0.37984106135816748</v>
      </c>
      <c r="GM185" s="283">
        <v>0.40920201305966725</v>
      </c>
      <c r="GN185" s="283">
        <v>0.38583106541376921</v>
      </c>
      <c r="GO185" s="283">
        <v>0.37184959603604661</v>
      </c>
      <c r="GP185" s="283">
        <v>0.40933464270767234</v>
      </c>
      <c r="GQ185" s="283">
        <v>0.38882372736306686</v>
      </c>
      <c r="GR185" s="283">
        <v>0.40965581666734846</v>
      </c>
      <c r="GS185" s="283">
        <v>0.39926737399522472</v>
      </c>
      <c r="GT185" s="283">
        <v>0.48769624056465011</v>
      </c>
      <c r="GU185" s="283">
        <v>0.44802369973521422</v>
      </c>
      <c r="GV185" s="283">
        <v>0.46440296645041496</v>
      </c>
      <c r="GW185" s="283">
        <v>0.46244970682105352</v>
      </c>
      <c r="GX185" s="283">
        <v>0.38715657007726517</v>
      </c>
      <c r="GY185" s="283">
        <v>0.39276727002497569</v>
      </c>
      <c r="GZ185" s="283">
        <v>0.40229320673806401</v>
      </c>
      <c r="HA185" s="283">
        <v>0.39012191585812905</v>
      </c>
      <c r="HB185" s="283">
        <v>0.40091385493330306</v>
      </c>
      <c r="HC185" s="283">
        <v>0.36114375429515855</v>
      </c>
      <c r="HD185" s="283">
        <v>0.40053817964669941</v>
      </c>
      <c r="HE185" s="283">
        <v>0.43449524800630218</v>
      </c>
      <c r="HF185" s="283">
        <v>0.45022826406460426</v>
      </c>
      <c r="HG185" s="283">
        <v>0.44398095993225373</v>
      </c>
      <c r="HH185" s="283">
        <v>0.45293990315834798</v>
      </c>
      <c r="HI185" s="283">
        <v>0.44766905348310121</v>
      </c>
      <c r="HJ185" s="283">
        <v>0.43299121981560107</v>
      </c>
      <c r="HK185" s="32"/>
      <c r="HL185" s="283">
        <v>0.54818186092082022</v>
      </c>
      <c r="HM185" s="283">
        <v>0.54905643429231998</v>
      </c>
      <c r="HN185" s="283">
        <v>0.56593440593157396</v>
      </c>
      <c r="HO185" s="283">
        <v>0.5732368766602508</v>
      </c>
      <c r="HP185" s="283">
        <v>0.6130898505460407</v>
      </c>
      <c r="HQ185" s="283">
        <v>0.60235765659922469</v>
      </c>
      <c r="HR185" s="283">
        <v>0.63166568392379852</v>
      </c>
      <c r="HS185" s="283">
        <v>0.60597750338544731</v>
      </c>
      <c r="HT185" s="283">
        <v>0.60560237575201592</v>
      </c>
      <c r="HU185" s="283">
        <v>0.59401713251683286</v>
      </c>
      <c r="HV185" s="283">
        <v>0.60186093451798151</v>
      </c>
      <c r="HW185" s="283">
        <v>0.46558836681466115</v>
      </c>
      <c r="HX185" s="283">
        <v>0.46672386841262026</v>
      </c>
      <c r="HY185" s="283">
        <v>0.44884055791678867</v>
      </c>
      <c r="HZ185" s="283">
        <v>0.42701802524334548</v>
      </c>
      <c r="IA185" s="283">
        <v>0.41354279803277005</v>
      </c>
      <c r="IB185" s="283">
        <v>0.41331975382928898</v>
      </c>
      <c r="IC185" s="283">
        <f t="shared" si="1"/>
        <v>0.44436991040434404</v>
      </c>
      <c r="ID185" s="32"/>
      <c r="IE185" s="32"/>
      <c r="IF185" s="32"/>
      <c r="IG185" s="32"/>
      <c r="IH185" s="32"/>
      <c r="II185" s="32"/>
    </row>
    <row r="186" spans="1:243" ht="14.4">
      <c r="A186" s="9"/>
      <c r="B186" s="19"/>
      <c r="C186"/>
      <c r="D186"/>
      <c r="E186" s="333" t="s">
        <v>418</v>
      </c>
      <c r="F186" s="334"/>
      <c r="G186"/>
      <c r="H186"/>
      <c r="I186" s="333" t="s">
        <v>418</v>
      </c>
      <c r="J186" s="334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/>
      <c r="HK186" s="32"/>
      <c r="HL186" s="59"/>
      <c r="HM186" s="59"/>
      <c r="HN186" s="59"/>
      <c r="HO186" s="59"/>
      <c r="HP186" s="59"/>
      <c r="HQ186" s="59"/>
      <c r="HR186" s="59"/>
      <c r="HS186" s="59"/>
      <c r="HT186" s="59"/>
      <c r="HU186" s="59"/>
      <c r="HV186" s="59"/>
      <c r="HW186" s="318"/>
      <c r="HX186" s="318"/>
      <c r="HY186" s="318"/>
      <c r="HZ186" s="318"/>
      <c r="IA186" s="318"/>
      <c r="IB186" s="318"/>
      <c r="IC186" s="318"/>
      <c r="ID186" s="32"/>
      <c r="IE186" s="32"/>
      <c r="IF186" s="32"/>
      <c r="IG186" s="32"/>
      <c r="IH186" s="32"/>
      <c r="II186" s="32"/>
    </row>
    <row r="187" spans="1:243" ht="13.8">
      <c r="A187" s="9"/>
      <c r="B187" s="311" t="s">
        <v>35</v>
      </c>
      <c r="C187" s="291">
        <v>0.59036646149196459</v>
      </c>
      <c r="D187" s="291">
        <v>0.59773129084219412</v>
      </c>
      <c r="E187" s="301">
        <v>-0.73648293502295292</v>
      </c>
      <c r="F187" s="308">
        <v>-1.2321304678315569E-2</v>
      </c>
      <c r="H187" s="291">
        <v>0.6024190266362508</v>
      </c>
      <c r="I187" s="301">
        <v>-0.46877357940566799</v>
      </c>
      <c r="J187" s="308">
        <v>-7.7815201492419028E-3</v>
      </c>
      <c r="K187" s="30">
        <v>0</v>
      </c>
      <c r="L187" s="291">
        <v>0.55852283945383319</v>
      </c>
      <c r="M187" s="291">
        <v>0.56453234848280465</v>
      </c>
      <c r="N187" s="291">
        <v>0.57406800195776941</v>
      </c>
      <c r="O187" s="291">
        <v>0.57695104869762526</v>
      </c>
      <c r="P187" s="291">
        <v>0.5900625732416408</v>
      </c>
      <c r="Q187" s="291">
        <v>0.59245334902203706</v>
      </c>
      <c r="R187" s="291">
        <v>0.59303466139975425</v>
      </c>
      <c r="S187" s="291">
        <v>0.59217829281976586</v>
      </c>
      <c r="T187" s="291">
        <v>0.59401732661144613</v>
      </c>
      <c r="U187" s="291">
        <v>0.59688469513834874</v>
      </c>
      <c r="V187" s="291">
        <v>0.60270919083441898</v>
      </c>
      <c r="W187" s="291">
        <v>0.60194766757371909</v>
      </c>
      <c r="X187" s="291">
        <v>0.60475821448994316</v>
      </c>
      <c r="Y187" s="291">
        <v>0.60367010934926324</v>
      </c>
      <c r="Z187" s="291">
        <v>0.60094726027401479</v>
      </c>
      <c r="AA187" s="291">
        <v>0.6055522493909975</v>
      </c>
      <c r="AB187" s="291">
        <v>0.60003415606234378</v>
      </c>
      <c r="AC187" s="291">
        <v>0.59782924175520058</v>
      </c>
      <c r="AD187" s="291">
        <v>0.59361648594100924</v>
      </c>
      <c r="AE187" s="291">
        <v>0.59163305880278094</v>
      </c>
      <c r="AF187" s="291">
        <v>0.58864917168689435</v>
      </c>
      <c r="AG187" s="291">
        <v>0.59291027963172604</v>
      </c>
      <c r="AH187" s="291">
        <v>0.58879959175133512</v>
      </c>
      <c r="AI187" s="291">
        <v>0.58551904712311598</v>
      </c>
      <c r="AJ187" s="291">
        <v>0.57735977493846491</v>
      </c>
      <c r="AK187" s="291">
        <v>0.57518778190662379</v>
      </c>
      <c r="AL187" s="291">
        <v>0.5836095976105955</v>
      </c>
      <c r="AM187" s="291">
        <v>0.5773891853419475</v>
      </c>
      <c r="AN187" s="291">
        <v>0.5772872435129448</v>
      </c>
      <c r="AO187" s="291">
        <v>0.57627354722276736</v>
      </c>
      <c r="AP187" s="291">
        <v>0.5785264559367812</v>
      </c>
      <c r="AQ187" s="291">
        <v>0.58541762639270001</v>
      </c>
      <c r="AR187" s="291">
        <v>0.5873845072561158</v>
      </c>
      <c r="AS187" s="291">
        <v>0.57612572444307275</v>
      </c>
      <c r="AT187" s="291">
        <v>0.57489564788970171</v>
      </c>
      <c r="AU187" s="291">
        <v>0.59105774852822524</v>
      </c>
      <c r="AV187" s="291">
        <v>0.59876007305190815</v>
      </c>
      <c r="AW187" s="291">
        <v>0.60504594259653566</v>
      </c>
      <c r="AX187" s="291">
        <v>0.59721411996366136</v>
      </c>
      <c r="AY187" s="291">
        <v>0.59928976014607127</v>
      </c>
      <c r="AZ187" s="291">
        <v>0.59965470487574779</v>
      </c>
      <c r="BA187" s="291">
        <v>0.60046029269898993</v>
      </c>
      <c r="BB187" s="291">
        <v>0.60750455583656626</v>
      </c>
      <c r="BC187" s="291">
        <v>0.60386360732628042</v>
      </c>
      <c r="BD187" s="291">
        <v>0.60315236263097616</v>
      </c>
      <c r="BE187" s="291">
        <v>0.60978274726867032</v>
      </c>
      <c r="BF187" s="291">
        <v>0.62214013169952653</v>
      </c>
      <c r="BG187" s="291">
        <v>0.60971014405901314</v>
      </c>
      <c r="BH187" s="291">
        <v>0.60872307311892404</v>
      </c>
      <c r="BI187" s="291">
        <v>0.61298545671426907</v>
      </c>
      <c r="BJ187" s="291">
        <v>0.61460333453241867</v>
      </c>
      <c r="BK187" s="291">
        <v>0.61386381644481336</v>
      </c>
      <c r="BL187" s="291">
        <v>0.62684370980483961</v>
      </c>
      <c r="BM187" s="291">
        <v>0.63189913256799923</v>
      </c>
      <c r="BN187" s="291">
        <v>0.63136816500056592</v>
      </c>
      <c r="BO187" s="291">
        <v>0.63741077327623696</v>
      </c>
      <c r="BP187" s="291">
        <v>0.64190052458053248</v>
      </c>
      <c r="BQ187" s="291">
        <v>0.64378275261868079</v>
      </c>
      <c r="BR187" s="291">
        <v>0.63675008331800864</v>
      </c>
      <c r="BS187" s="291">
        <v>0.64126738020128182</v>
      </c>
      <c r="BT187" s="291">
        <v>0.64739516061849123</v>
      </c>
      <c r="BU187" s="291">
        <v>0.64382238999499386</v>
      </c>
      <c r="BV187" s="291">
        <v>0.64622323857263253</v>
      </c>
      <c r="BW187" s="291">
        <v>0.65171252502905475</v>
      </c>
      <c r="BX187" s="291">
        <v>0.64847329140999199</v>
      </c>
      <c r="BY187" s="291">
        <v>0.64821347587023137</v>
      </c>
      <c r="BZ187" s="291">
        <v>0.64878451698530926</v>
      </c>
      <c r="CA187" s="291">
        <v>0.65035645211388637</v>
      </c>
      <c r="CB187" s="291">
        <v>0.65486159521620602</v>
      </c>
      <c r="CC187" s="291">
        <v>0.65515847988440357</v>
      </c>
      <c r="CD187" s="291">
        <v>0.65214604794869324</v>
      </c>
      <c r="CE187" s="291">
        <v>0.65428392257446999</v>
      </c>
      <c r="CF187" s="291">
        <v>0.64977710261169308</v>
      </c>
      <c r="CG187" s="291">
        <v>0.65704806258245096</v>
      </c>
      <c r="CH187" s="291">
        <v>0.65929667797610747</v>
      </c>
      <c r="CI187" s="291">
        <v>0.65790308243464557</v>
      </c>
      <c r="CJ187" s="291">
        <v>0.65464486368054209</v>
      </c>
      <c r="CK187" s="291">
        <v>0.65834016099883919</v>
      </c>
      <c r="CL187" s="291">
        <v>0.65915110088385986</v>
      </c>
      <c r="CM187" s="291">
        <v>0.65902507761783424</v>
      </c>
      <c r="CN187" s="291">
        <v>0.65753638053398411</v>
      </c>
      <c r="CO187" s="291">
        <v>0.65679332178598837</v>
      </c>
      <c r="CP187" s="291">
        <v>0.66667510961562204</v>
      </c>
      <c r="CQ187" s="291">
        <v>0.66804062521075136</v>
      </c>
      <c r="CR187" s="291">
        <v>0.67023729990664005</v>
      </c>
      <c r="CS187" s="291">
        <v>0.66642057373654573</v>
      </c>
      <c r="CT187" s="291">
        <v>0.66449208566257312</v>
      </c>
      <c r="CU187" s="291">
        <v>0.66770800870636859</v>
      </c>
      <c r="CV187" s="291">
        <v>0.66688750862628399</v>
      </c>
      <c r="CW187" s="291">
        <v>0.66354887936320806</v>
      </c>
      <c r="CX187" s="291">
        <v>0.66239416894896974</v>
      </c>
      <c r="CY187" s="291">
        <v>0.66293658164012992</v>
      </c>
      <c r="CZ187" s="291">
        <v>0.66252827776947742</v>
      </c>
      <c r="DA187" s="291">
        <v>0.66570314727509861</v>
      </c>
      <c r="DB187" s="291">
        <v>0.66503380740136364</v>
      </c>
      <c r="DC187" s="291">
        <v>0.66444490470577178</v>
      </c>
      <c r="DD187" s="291">
        <v>0.66492996227010537</v>
      </c>
      <c r="DE187" s="291">
        <v>0.66512064115358516</v>
      </c>
      <c r="DF187" s="291">
        <v>0.66495221428570706</v>
      </c>
      <c r="DG187" s="291">
        <v>0.66449892129734034</v>
      </c>
      <c r="DH187" s="291">
        <v>0.66658783161997359</v>
      </c>
      <c r="DI187" s="291">
        <v>0.67189231284337336</v>
      </c>
      <c r="DJ187" s="291">
        <v>0.67254006581848458</v>
      </c>
      <c r="DK187" s="291">
        <v>0.67333182616667486</v>
      </c>
      <c r="DL187" s="291">
        <v>0.67686735227908446</v>
      </c>
      <c r="DM187" s="291">
        <v>0.67664047960461049</v>
      </c>
      <c r="DN187" s="291">
        <v>0.67930166454111696</v>
      </c>
      <c r="DO187" s="291">
        <v>0.68046116121510813</v>
      </c>
      <c r="DP187" s="291">
        <v>0.6805362082287828</v>
      </c>
      <c r="DQ187" s="291">
        <v>0.68238264650719449</v>
      </c>
      <c r="DR187" s="291">
        <v>0.6838082390819582</v>
      </c>
      <c r="DS187" s="291">
        <v>0.6788509447311365</v>
      </c>
      <c r="DT187" s="291">
        <v>0.68002353930895332</v>
      </c>
      <c r="DU187" s="291">
        <v>0.67963516799805967</v>
      </c>
      <c r="DV187" s="291">
        <v>0.68089310855906038</v>
      </c>
      <c r="DW187" s="291">
        <v>0.68360949768638246</v>
      </c>
      <c r="DX187" s="291">
        <v>0.68642595623094171</v>
      </c>
      <c r="DY187" s="291">
        <v>0.6913081145888551</v>
      </c>
      <c r="DZ187" s="291">
        <v>0.69048889616009967</v>
      </c>
      <c r="EA187" s="291">
        <v>0.68892221855100266</v>
      </c>
      <c r="EB187" s="291">
        <v>0.68923414312723241</v>
      </c>
      <c r="EC187" s="291">
        <v>0.68793950535225667</v>
      </c>
      <c r="ED187" s="291">
        <v>0.69023663757067877</v>
      </c>
      <c r="EE187" s="291">
        <v>0.69798658970478</v>
      </c>
      <c r="EF187" s="291">
        <v>0.70146971192526142</v>
      </c>
      <c r="EG187" s="291">
        <v>0.70141337093599954</v>
      </c>
      <c r="EH187" s="291">
        <v>0.70484929069729241</v>
      </c>
      <c r="EI187" s="291">
        <v>0.70500479522381587</v>
      </c>
      <c r="EJ187" s="291">
        <v>0.70300929241120391</v>
      </c>
      <c r="EK187" s="291">
        <v>0.70257846359759235</v>
      </c>
      <c r="EL187" s="291">
        <v>0.70171498342001781</v>
      </c>
      <c r="EM187" s="291">
        <v>0.70399061776866345</v>
      </c>
      <c r="EN187" s="291">
        <v>0.70831508456665015</v>
      </c>
      <c r="EO187" s="291">
        <v>0.70808349194344455</v>
      </c>
      <c r="EP187" s="291">
        <v>0.70014503235529535</v>
      </c>
      <c r="EQ187" s="291">
        <v>0.68544671312072425</v>
      </c>
      <c r="ER187" s="291">
        <v>0.67120607091556161</v>
      </c>
      <c r="ES187" s="291">
        <v>0.65978597802878658</v>
      </c>
      <c r="ET187" s="291">
        <v>0.65027773791953891</v>
      </c>
      <c r="EU187" s="291">
        <v>0.64554284740542656</v>
      </c>
      <c r="EV187" s="291">
        <v>0.64211045122060162</v>
      </c>
      <c r="EW187" s="291">
        <v>0.63783205478951099</v>
      </c>
      <c r="EX187" s="291">
        <v>0.63960348414708812</v>
      </c>
      <c r="EY187" s="291">
        <v>0.63904291012591119</v>
      </c>
      <c r="EZ187" s="291">
        <v>0.63172475342145307</v>
      </c>
      <c r="FA187" s="291">
        <v>0.62953365921181093</v>
      </c>
      <c r="FB187" s="291">
        <v>0.63266419407886687</v>
      </c>
      <c r="FC187" s="291">
        <v>0.64045246429811709</v>
      </c>
      <c r="FD187" s="291">
        <v>0.64401951666312396</v>
      </c>
      <c r="FE187" s="291">
        <v>0.65160109991964577</v>
      </c>
      <c r="FF187" s="291">
        <v>0.65447008806039753</v>
      </c>
      <c r="FG187" s="291">
        <v>0.65324033053454844</v>
      </c>
      <c r="FH187" s="291">
        <v>0.64899563268973659</v>
      </c>
      <c r="FI187" s="291">
        <v>0.64833964784914244</v>
      </c>
      <c r="FJ187" s="291">
        <v>0.64398596408493891</v>
      </c>
      <c r="FK187" s="291">
        <v>0.64474575754837782</v>
      </c>
      <c r="FL187" s="291">
        <v>0.64451361989272538</v>
      </c>
      <c r="FM187" s="291">
        <v>0.6471099989184933</v>
      </c>
      <c r="FN187" s="291">
        <v>0.6456533067061786</v>
      </c>
      <c r="FO187" s="291">
        <v>0.64322950406095059</v>
      </c>
      <c r="FP187" s="291">
        <v>0.64376963535176157</v>
      </c>
      <c r="FQ187" s="291">
        <v>0.63770153644299898</v>
      </c>
      <c r="FR187" s="291">
        <v>0.63484272145207843</v>
      </c>
      <c r="FS187" s="291">
        <v>0.63214116785343177</v>
      </c>
      <c r="FT187" s="291">
        <v>0.63482062896957947</v>
      </c>
      <c r="FU187" s="291">
        <v>0.63223177897824268</v>
      </c>
      <c r="FV187" s="291">
        <v>0.62982485696118473</v>
      </c>
      <c r="FW187" s="291">
        <v>0.63184030538053937</v>
      </c>
      <c r="FX187" s="291">
        <v>0.63384540254702582</v>
      </c>
      <c r="FY187" s="291">
        <v>0.63024688078434066</v>
      </c>
      <c r="FZ187" s="291">
        <v>0.63036784716113037</v>
      </c>
      <c r="GA187" s="291">
        <v>0.63008585013107044</v>
      </c>
      <c r="GB187" s="291">
        <v>0.62709466119130486</v>
      </c>
      <c r="GC187" s="291">
        <v>0.62548358350911537</v>
      </c>
      <c r="GD187" s="291">
        <v>0.62150433739719524</v>
      </c>
      <c r="GE187" s="291">
        <v>0.6198658840046638</v>
      </c>
      <c r="GF187" s="291">
        <v>0.6154633839230027</v>
      </c>
      <c r="GG187" s="291">
        <v>0.61120868711887222</v>
      </c>
      <c r="GH187" s="291">
        <v>0.61372257178362144</v>
      </c>
      <c r="GI187" s="291">
        <v>0.6101831207643641</v>
      </c>
      <c r="GJ187" s="291">
        <v>0.60800958176507047</v>
      </c>
      <c r="GK187" s="291">
        <v>0.60741998803702169</v>
      </c>
      <c r="GL187" s="291">
        <v>0.6024190266362508</v>
      </c>
      <c r="GM187" s="291">
        <v>0.60144120825679082</v>
      </c>
      <c r="GN187" s="291">
        <v>0.60175842587287764</v>
      </c>
      <c r="GO187" s="291">
        <v>0.5998356440157091</v>
      </c>
      <c r="GP187" s="291">
        <v>0.60093949827463489</v>
      </c>
      <c r="GQ187" s="291">
        <v>0.59777397576679359</v>
      </c>
      <c r="GR187" s="291">
        <v>0.59566962826484593</v>
      </c>
      <c r="GS187" s="291">
        <v>0.59573703049542848</v>
      </c>
      <c r="GT187" s="291">
        <v>0.59758047322010677</v>
      </c>
      <c r="GU187" s="291">
        <v>0.59499863647653839</v>
      </c>
      <c r="GV187" s="291">
        <v>0.59807029098355591</v>
      </c>
      <c r="GW187" s="291">
        <v>0.59757342564815041</v>
      </c>
      <c r="GX187" s="291">
        <v>0.59773129084219412</v>
      </c>
      <c r="GY187" s="291">
        <v>0.59822696217272264</v>
      </c>
      <c r="GZ187" s="291">
        <v>0.5966066230994953</v>
      </c>
      <c r="HA187" s="291">
        <v>0.59754558269199409</v>
      </c>
      <c r="HB187" s="291">
        <v>0.59499735892569983</v>
      </c>
      <c r="HC187" s="291">
        <v>0.59301599058001264</v>
      </c>
      <c r="HD187" s="291">
        <v>0.59309336301590354</v>
      </c>
      <c r="HE187" s="291">
        <v>0.59638482644641955</v>
      </c>
      <c r="HF187" s="291">
        <v>0.59124465032462969</v>
      </c>
      <c r="HG187" s="291">
        <v>0.59080735798129735</v>
      </c>
      <c r="HH187" s="291">
        <v>0.58854025524975195</v>
      </c>
      <c r="HI187" s="291">
        <v>0.58858172876452364</v>
      </c>
      <c r="HJ187" s="291">
        <v>0.59036646149196459</v>
      </c>
      <c r="HK187" s="32"/>
      <c r="HL187" s="291"/>
      <c r="HM187" s="291"/>
      <c r="HN187" s="291"/>
      <c r="HO187" s="291"/>
      <c r="HP187" s="291"/>
      <c r="HQ187" s="291"/>
      <c r="HR187" s="291"/>
      <c r="HS187" s="291"/>
      <c r="HT187" s="291"/>
      <c r="HU187" s="291"/>
      <c r="HV187" s="291"/>
      <c r="HW187" s="291"/>
      <c r="HX187" s="291"/>
      <c r="HY187" s="291"/>
      <c r="HZ187" s="291"/>
      <c r="IA187" s="291"/>
      <c r="IB187" s="291"/>
      <c r="IC187" s="291"/>
      <c r="ID187" s="32"/>
      <c r="IE187" s="32"/>
      <c r="IF187" s="32"/>
      <c r="IG187" s="32"/>
      <c r="IH187" s="32"/>
      <c r="II187" s="32"/>
    </row>
    <row r="188" spans="1:243" ht="13.8">
      <c r="A188" s="9"/>
      <c r="B188" s="16" t="s">
        <v>18</v>
      </c>
      <c r="C188" s="18">
        <v>0.72136020242284515</v>
      </c>
      <c r="D188" s="18">
        <v>0.72633393704443172</v>
      </c>
      <c r="E188" s="296">
        <v>-0.49737346215865674</v>
      </c>
      <c r="F188" s="304">
        <v>-6.8477243977136523E-3</v>
      </c>
      <c r="H188" s="18">
        <v>0.70688439715020646</v>
      </c>
      <c r="I188" s="296">
        <v>1.9449539894225265</v>
      </c>
      <c r="J188" s="304">
        <v>2.7514456356139402E-2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18">
        <v>0.7203292805095094</v>
      </c>
      <c r="HH188" s="18">
        <v>0.71719511242882028</v>
      </c>
      <c r="HI188" s="18">
        <v>0.71819456293457262</v>
      </c>
      <c r="HJ188" s="18">
        <v>0.72136020242284515</v>
      </c>
      <c r="HK188" s="32"/>
      <c r="HL188" s="18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18"/>
      <c r="HZ188" s="18"/>
      <c r="IA188" s="18"/>
      <c r="IB188" s="18"/>
      <c r="IC188" s="18"/>
      <c r="ID188" s="32"/>
      <c r="IE188" s="32"/>
      <c r="IF188" s="32"/>
      <c r="IG188" s="32"/>
      <c r="IH188" s="32"/>
      <c r="II188" s="32"/>
    </row>
    <row r="189" spans="1:243" ht="13.8">
      <c r="A189" s="9"/>
      <c r="B189" s="281" t="s">
        <v>19</v>
      </c>
      <c r="C189" s="283">
        <v>0.66244588751605227</v>
      </c>
      <c r="D189" s="283">
        <v>0.67310744579011816</v>
      </c>
      <c r="E189" s="297">
        <v>-1.0661558274065897</v>
      </c>
      <c r="F189" s="305">
        <v>-1.5839311154181291E-2</v>
      </c>
      <c r="H189" s="283">
        <v>0.69266478557638933</v>
      </c>
      <c r="I189" s="297">
        <v>-1.9557339786271166</v>
      </c>
      <c r="J189" s="305">
        <v>-2.8234927187754829E-2</v>
      </c>
      <c r="K189" s="30">
        <v>0</v>
      </c>
      <c r="L189" s="283">
        <v>0.58680728650549552</v>
      </c>
      <c r="M189" s="283">
        <v>0.59104833559642855</v>
      </c>
      <c r="N189" s="283">
        <v>0.59825579706488508</v>
      </c>
      <c r="O189" s="283">
        <v>0.60213294020786623</v>
      </c>
      <c r="P189" s="283">
        <v>0.61220027546590305</v>
      </c>
      <c r="Q189" s="283">
        <v>0.61622604272003945</v>
      </c>
      <c r="R189" s="283">
        <v>0.62026939294029837</v>
      </c>
      <c r="S189" s="283">
        <v>0.61983335970746034</v>
      </c>
      <c r="T189" s="283">
        <v>0.62075488962607228</v>
      </c>
      <c r="U189" s="283">
        <v>0.61730677722717076</v>
      </c>
      <c r="V189" s="283">
        <v>0.62585531241795112</v>
      </c>
      <c r="W189" s="283">
        <v>0.62627097095961382</v>
      </c>
      <c r="X189" s="283">
        <v>0.62880343689833573</v>
      </c>
      <c r="Y189" s="283">
        <v>0.62988982405190463</v>
      </c>
      <c r="Z189" s="283">
        <v>0.628841833871015</v>
      </c>
      <c r="AA189" s="283">
        <v>0.6304578543099415</v>
      </c>
      <c r="AB189" s="283">
        <v>0.62704276406000703</v>
      </c>
      <c r="AC189" s="283">
        <v>0.62677196561649795</v>
      </c>
      <c r="AD189" s="283">
        <v>0.62258463134888842</v>
      </c>
      <c r="AE189" s="283">
        <v>0.62132281332146577</v>
      </c>
      <c r="AF189" s="283">
        <v>0.61912707577293491</v>
      </c>
      <c r="AG189" s="283">
        <v>0.62552789295475741</v>
      </c>
      <c r="AH189" s="283">
        <v>0.62112211710970688</v>
      </c>
      <c r="AI189" s="283">
        <v>0.62164767645350216</v>
      </c>
      <c r="AJ189" s="283">
        <v>0.61416597774429649</v>
      </c>
      <c r="AK189" s="283">
        <v>0.61187902024599794</v>
      </c>
      <c r="AL189" s="283">
        <v>0.620953392495315</v>
      </c>
      <c r="AM189" s="283">
        <v>0.6172819317606284</v>
      </c>
      <c r="AN189" s="283">
        <v>0.61899461009911505</v>
      </c>
      <c r="AO189" s="283">
        <v>0.61839042752651052</v>
      </c>
      <c r="AP189" s="283">
        <v>0.62143393833861371</v>
      </c>
      <c r="AQ189" s="283">
        <v>0.63010471891503383</v>
      </c>
      <c r="AR189" s="283">
        <v>0.6297474086492636</v>
      </c>
      <c r="AS189" s="283">
        <v>0.62133561637709689</v>
      </c>
      <c r="AT189" s="283">
        <v>0.62222619008788427</v>
      </c>
      <c r="AU189" s="283">
        <v>0.63446510176963555</v>
      </c>
      <c r="AV189" s="283">
        <v>0.64438829531250164</v>
      </c>
      <c r="AW189" s="283">
        <v>0.64919266829013222</v>
      </c>
      <c r="AX189" s="283">
        <v>0.64165519221884759</v>
      </c>
      <c r="AY189" s="283">
        <v>0.64689020885630177</v>
      </c>
      <c r="AZ189" s="283">
        <v>0.64855638435147378</v>
      </c>
      <c r="BA189" s="283">
        <v>0.65146535220164781</v>
      </c>
      <c r="BB189" s="283">
        <v>0.65949857416326296</v>
      </c>
      <c r="BC189" s="283">
        <v>0.6578480812801456</v>
      </c>
      <c r="BD189" s="283">
        <v>0.65977886766464133</v>
      </c>
      <c r="BE189" s="283">
        <v>0.66768889715315538</v>
      </c>
      <c r="BF189" s="283">
        <v>0.6802731720335311</v>
      </c>
      <c r="BG189" s="283">
        <v>0.67485947190623718</v>
      </c>
      <c r="BH189" s="283">
        <v>0.67607547117032618</v>
      </c>
      <c r="BI189" s="283">
        <v>0.68048841375643476</v>
      </c>
      <c r="BJ189" s="283">
        <v>0.67967631543494322</v>
      </c>
      <c r="BK189" s="283">
        <v>0.67626687523349593</v>
      </c>
      <c r="BL189" s="283">
        <v>0.68778538035622427</v>
      </c>
      <c r="BM189" s="283">
        <v>0.68890511941358856</v>
      </c>
      <c r="BN189" s="283">
        <v>0.68589121249993401</v>
      </c>
      <c r="BO189" s="283">
        <v>0.68924784081165991</v>
      </c>
      <c r="BP189" s="283">
        <v>0.69348189811469074</v>
      </c>
      <c r="BQ189" s="283">
        <v>0.69216431284397029</v>
      </c>
      <c r="BR189" s="283">
        <v>0.68127877342690679</v>
      </c>
      <c r="BS189" s="283">
        <v>0.68028887739966581</v>
      </c>
      <c r="BT189" s="283">
        <v>0.6838971229170232</v>
      </c>
      <c r="BU189" s="283">
        <v>0.68183002895742584</v>
      </c>
      <c r="BV189" s="283">
        <v>0.68991993783421524</v>
      </c>
      <c r="BW189" s="283">
        <v>0.69745876253338857</v>
      </c>
      <c r="BX189" s="283">
        <v>0.69521432992561649</v>
      </c>
      <c r="BY189" s="283">
        <v>0.6920155466385931</v>
      </c>
      <c r="BZ189" s="283">
        <v>0.697049890089113</v>
      </c>
      <c r="CA189" s="283">
        <v>0.69679525984048896</v>
      </c>
      <c r="CB189" s="283">
        <v>0.70163937195462545</v>
      </c>
      <c r="CC189" s="283">
        <v>0.70103641558932117</v>
      </c>
      <c r="CD189" s="283">
        <v>0.69628337844535015</v>
      </c>
      <c r="CE189" s="283">
        <v>0.69988845963842339</v>
      </c>
      <c r="CF189" s="283">
        <v>0.69599436329306752</v>
      </c>
      <c r="CG189" s="283">
        <v>0.70289227190819914</v>
      </c>
      <c r="CH189" s="283">
        <v>0.69802431123687592</v>
      </c>
      <c r="CI189" s="283">
        <v>0.69203879209596209</v>
      </c>
      <c r="CJ189" s="283">
        <v>0.68699323052308481</v>
      </c>
      <c r="CK189" s="283">
        <v>0.69033076732241105</v>
      </c>
      <c r="CL189" s="283">
        <v>0.68764198217013328</v>
      </c>
      <c r="CM189" s="283">
        <v>0.68707309874545996</v>
      </c>
      <c r="CN189" s="283">
        <v>0.68297776956786271</v>
      </c>
      <c r="CO189" s="283">
        <v>0.68160412080854305</v>
      </c>
      <c r="CP189" s="283">
        <v>0.69309522534810808</v>
      </c>
      <c r="CQ189" s="283">
        <v>0.69096092583370061</v>
      </c>
      <c r="CR189" s="283">
        <v>0.68785013451957944</v>
      </c>
      <c r="CS189" s="283">
        <v>0.68448763459329531</v>
      </c>
      <c r="CT189" s="283">
        <v>0.68315755887998275</v>
      </c>
      <c r="CU189" s="283">
        <v>0.68644952620285138</v>
      </c>
      <c r="CV189" s="283">
        <v>0.68248719538404579</v>
      </c>
      <c r="CW189" s="283">
        <v>0.67674409927171442</v>
      </c>
      <c r="CX189" s="283">
        <v>0.67509026831463459</v>
      </c>
      <c r="CY189" s="283">
        <v>0.67775119605283751</v>
      </c>
      <c r="CZ189" s="283">
        <v>0.67722645415927485</v>
      </c>
      <c r="DA189" s="283">
        <v>0.67988473256936854</v>
      </c>
      <c r="DB189" s="283">
        <v>0.67875302031844831</v>
      </c>
      <c r="DC189" s="283">
        <v>0.68070250410134914</v>
      </c>
      <c r="DD189" s="283">
        <v>0.68421013138291276</v>
      </c>
      <c r="DE189" s="283">
        <v>0.68482197975152281</v>
      </c>
      <c r="DF189" s="283">
        <v>0.68804322568312903</v>
      </c>
      <c r="DG189" s="283">
        <v>0.6909264010114764</v>
      </c>
      <c r="DH189" s="283">
        <v>0.69551864382044803</v>
      </c>
      <c r="DI189" s="283">
        <v>0.70202774897690545</v>
      </c>
      <c r="DJ189" s="283">
        <v>0.70132055209535737</v>
      </c>
      <c r="DK189" s="283">
        <v>0.69975993324536645</v>
      </c>
      <c r="DL189" s="283">
        <v>0.70413252781004376</v>
      </c>
      <c r="DM189" s="283">
        <v>0.7056042383771951</v>
      </c>
      <c r="DN189" s="283">
        <v>0.70831307400390098</v>
      </c>
      <c r="DO189" s="283">
        <v>0.70789080883714484</v>
      </c>
      <c r="DP189" s="283">
        <v>0.70591492743424322</v>
      </c>
      <c r="DQ189" s="283">
        <v>0.70834997327265725</v>
      </c>
      <c r="DR189" s="283">
        <v>0.7088811719784206</v>
      </c>
      <c r="DS189" s="283">
        <v>0.70329782783210704</v>
      </c>
      <c r="DT189" s="283">
        <v>0.70613179703213313</v>
      </c>
      <c r="DU189" s="283">
        <v>0.71087692337650732</v>
      </c>
      <c r="DV189" s="283">
        <v>0.716047499488079</v>
      </c>
      <c r="DW189" s="283">
        <v>0.72166676315288503</v>
      </c>
      <c r="DX189" s="283">
        <v>0.72492033793232435</v>
      </c>
      <c r="DY189" s="283">
        <v>0.73343197726950249</v>
      </c>
      <c r="DZ189" s="283">
        <v>0.73198929647794941</v>
      </c>
      <c r="EA189" s="283">
        <v>0.73206534703940673</v>
      </c>
      <c r="EB189" s="283">
        <v>0.73712896929434335</v>
      </c>
      <c r="EC189" s="283">
        <v>0.73533728375154161</v>
      </c>
      <c r="ED189" s="283">
        <v>0.73596700952266292</v>
      </c>
      <c r="EE189" s="283">
        <v>0.74287202662237017</v>
      </c>
      <c r="EF189" s="283">
        <v>0.74626913804056605</v>
      </c>
      <c r="EG189" s="283">
        <v>0.74677543280267766</v>
      </c>
      <c r="EH189" s="283">
        <v>0.74781126486023364</v>
      </c>
      <c r="EI189" s="283">
        <v>0.74703453434349743</v>
      </c>
      <c r="EJ189" s="283">
        <v>0.74419697273257068</v>
      </c>
      <c r="EK189" s="283">
        <v>0.74281663798562514</v>
      </c>
      <c r="EL189" s="283">
        <v>0.74263236310676051</v>
      </c>
      <c r="EM189" s="283">
        <v>0.74551624908357506</v>
      </c>
      <c r="EN189" s="283">
        <v>0.75092818472228884</v>
      </c>
      <c r="EO189" s="283">
        <v>0.75774353919127502</v>
      </c>
      <c r="EP189" s="283">
        <v>0.75354360677461596</v>
      </c>
      <c r="EQ189" s="283">
        <v>0.74465965620891761</v>
      </c>
      <c r="ER189" s="283">
        <v>0.73045229865178807</v>
      </c>
      <c r="ES189" s="283">
        <v>0.71803977021613208</v>
      </c>
      <c r="ET189" s="283">
        <v>0.71155018383853275</v>
      </c>
      <c r="EU189" s="283">
        <v>0.71036927297800967</v>
      </c>
      <c r="EV189" s="283">
        <v>0.71045765977590303</v>
      </c>
      <c r="EW189" s="283">
        <v>0.71120596986675455</v>
      </c>
      <c r="EX189" s="283">
        <v>0.71582193926433013</v>
      </c>
      <c r="EY189" s="283">
        <v>0.71601619262649752</v>
      </c>
      <c r="EZ189" s="283">
        <v>0.70736593639266432</v>
      </c>
      <c r="FA189" s="283">
        <v>0.69989391184279948</v>
      </c>
      <c r="FB189" s="283">
        <v>0.70337980123326505</v>
      </c>
      <c r="FC189" s="283">
        <v>0.71052497571410322</v>
      </c>
      <c r="FD189" s="283">
        <v>0.71643997414955585</v>
      </c>
      <c r="FE189" s="283">
        <v>0.72633984888782954</v>
      </c>
      <c r="FF189" s="283">
        <v>0.73068677851993369</v>
      </c>
      <c r="FG189" s="283">
        <v>0.73100648787923073</v>
      </c>
      <c r="FH189" s="283">
        <v>0.72783097697139232</v>
      </c>
      <c r="FI189" s="283">
        <v>0.72293003171811787</v>
      </c>
      <c r="FJ189" s="283">
        <v>0.72044533568922597</v>
      </c>
      <c r="FK189" s="283">
        <v>0.72408074097859076</v>
      </c>
      <c r="FL189" s="283">
        <v>0.72756258593604706</v>
      </c>
      <c r="FM189" s="283">
        <v>0.72969080330076241</v>
      </c>
      <c r="FN189" s="283">
        <v>0.7265407884300682</v>
      </c>
      <c r="FO189" s="283">
        <v>0.72733838404042439</v>
      </c>
      <c r="FP189" s="283">
        <v>0.72921231607851378</v>
      </c>
      <c r="FQ189" s="283">
        <v>0.72302114863667033</v>
      </c>
      <c r="FR189" s="283">
        <v>0.71976358749851976</v>
      </c>
      <c r="FS189" s="283">
        <v>0.71185325683898382</v>
      </c>
      <c r="FT189" s="283">
        <v>0.71720191161523428</v>
      </c>
      <c r="FU189" s="283">
        <v>0.71582846334908434</v>
      </c>
      <c r="FV189" s="283">
        <v>0.71284675016221233</v>
      </c>
      <c r="FW189" s="283">
        <v>0.71627332930538701</v>
      </c>
      <c r="FX189" s="283">
        <v>0.71464715209343443</v>
      </c>
      <c r="FY189" s="283">
        <v>0.70963915669151989</v>
      </c>
      <c r="FZ189" s="283">
        <v>0.7162816661511856</v>
      </c>
      <c r="GA189" s="283">
        <v>0.71207190956328614</v>
      </c>
      <c r="GB189" s="283">
        <v>0.70918556542315847</v>
      </c>
      <c r="GC189" s="283">
        <v>0.71013896314246261</v>
      </c>
      <c r="GD189" s="283">
        <v>0.70652889574673527</v>
      </c>
      <c r="GE189" s="283">
        <v>0.70938130203205885</v>
      </c>
      <c r="GF189" s="283">
        <v>0.7050672935830461</v>
      </c>
      <c r="GG189" s="283">
        <v>0.70161855662501804</v>
      </c>
      <c r="GH189" s="283">
        <v>0.70619440279500012</v>
      </c>
      <c r="GI189" s="283">
        <v>0.70145878150053964</v>
      </c>
      <c r="GJ189" s="283">
        <v>0.70012458557241919</v>
      </c>
      <c r="GK189" s="283">
        <v>0.70034171784302401</v>
      </c>
      <c r="GL189" s="283">
        <v>0.69266478557638933</v>
      </c>
      <c r="GM189" s="283">
        <v>0.69123632690285619</v>
      </c>
      <c r="GN189" s="283">
        <v>0.6911776238109979</v>
      </c>
      <c r="GO189" s="283">
        <v>0.68830850420539258</v>
      </c>
      <c r="GP189" s="283">
        <v>0.68848908013991894</v>
      </c>
      <c r="GQ189" s="283">
        <v>0.68333894360588299</v>
      </c>
      <c r="GR189" s="283">
        <v>0.67825103328240199</v>
      </c>
      <c r="GS189" s="283">
        <v>0.67760501620471403</v>
      </c>
      <c r="GT189" s="283">
        <v>0.67707151305969182</v>
      </c>
      <c r="GU189" s="283">
        <v>0.67207093428325959</v>
      </c>
      <c r="GV189" s="283">
        <v>0.67508466426496927</v>
      </c>
      <c r="GW189" s="283">
        <v>0.67400039266308287</v>
      </c>
      <c r="GX189" s="283">
        <v>0.67310744579011816</v>
      </c>
      <c r="GY189" s="283">
        <v>0.67411827206795072</v>
      </c>
      <c r="GZ189" s="283">
        <v>0.66952757815818864</v>
      </c>
      <c r="HA189" s="283">
        <v>0.66975940782289622</v>
      </c>
      <c r="HB189" s="283">
        <v>0.66689862685101609</v>
      </c>
      <c r="HC189" s="283">
        <v>0.66739078736924462</v>
      </c>
      <c r="HD189" s="283">
        <v>0.6682530707524964</v>
      </c>
      <c r="HE189" s="283">
        <v>0.67220120084173973</v>
      </c>
      <c r="HF189" s="283">
        <v>0.66607766598341178</v>
      </c>
      <c r="HG189" s="283">
        <v>0.6654290292794286</v>
      </c>
      <c r="HH189" s="283">
        <v>0.66270357991837159</v>
      </c>
      <c r="HI189" s="283">
        <v>0.66351308374093088</v>
      </c>
      <c r="HJ189" s="283">
        <v>0.66244588751605227</v>
      </c>
      <c r="HK189" s="32"/>
      <c r="HL189" s="283"/>
      <c r="HM189" s="283"/>
      <c r="HN189" s="283"/>
      <c r="HO189" s="283"/>
      <c r="HP189" s="283"/>
      <c r="HQ189" s="283"/>
      <c r="HR189" s="283"/>
      <c r="HS189" s="283"/>
      <c r="HT189" s="283"/>
      <c r="HU189" s="283"/>
      <c r="HV189" s="283"/>
      <c r="HW189" s="283"/>
      <c r="HX189" s="283"/>
      <c r="HY189" s="283"/>
      <c r="HZ189" s="283"/>
      <c r="IA189" s="283"/>
      <c r="IB189" s="283"/>
      <c r="IC189" s="283"/>
      <c r="ID189" s="32"/>
      <c r="IE189" s="32"/>
      <c r="IF189" s="32"/>
      <c r="IG189" s="32"/>
      <c r="IH189" s="32"/>
      <c r="II189" s="32"/>
    </row>
    <row r="190" spans="1:243" ht="13.8">
      <c r="A190" s="9"/>
      <c r="B190" s="16" t="s">
        <v>20</v>
      </c>
      <c r="C190" s="18">
        <v>0.41536510079560129</v>
      </c>
      <c r="D190" s="18">
        <v>0.41583116712614543</v>
      </c>
      <c r="E190" s="296">
        <v>-4.6606633054413482E-2</v>
      </c>
      <c r="F190" s="304">
        <v>-1.1208066335315126E-3</v>
      </c>
      <c r="H190" s="18">
        <v>0.42072535089431051</v>
      </c>
      <c r="I190" s="296">
        <v>-0.48941837681650835</v>
      </c>
      <c r="J190" s="304">
        <v>-1.1632728471820897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18">
        <v>0.41331975382928898</v>
      </c>
      <c r="HH190" s="18">
        <v>0.41267521266189128</v>
      </c>
      <c r="HI190" s="18">
        <v>0.41180607263609037</v>
      </c>
      <c r="HJ190" s="18">
        <v>0.41536510079560129</v>
      </c>
      <c r="HK190" s="32"/>
      <c r="HL190" s="18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18"/>
      <c r="HZ190" s="18"/>
      <c r="IA190" s="18"/>
      <c r="IB190" s="18"/>
      <c r="IC190" s="18"/>
      <c r="ID190" s="32"/>
      <c r="IE190" s="32"/>
      <c r="IF190" s="32"/>
      <c r="IG190" s="32"/>
      <c r="IH190" s="32"/>
      <c r="II190" s="32"/>
    </row>
    <row r="191" spans="1:243" ht="14.4">
      <c r="A191" s="9"/>
      <c r="B191" s="313"/>
      <c r="C191" s="316"/>
      <c r="D191" s="316"/>
      <c r="E191" s="332"/>
      <c r="F191" s="335"/>
      <c r="G191"/>
      <c r="H191" s="316"/>
      <c r="I191" s="332"/>
      <c r="J191" s="335"/>
      <c r="L191" s="279"/>
      <c r="M191" s="279"/>
      <c r="N191" s="279"/>
      <c r="O191" s="279"/>
      <c r="P191" s="279"/>
      <c r="Q191" s="279"/>
      <c r="R191" s="279"/>
      <c r="S191" s="279"/>
      <c r="T191" s="279"/>
      <c r="U191" s="279"/>
      <c r="V191" s="279"/>
      <c r="W191" s="279"/>
      <c r="X191" s="279"/>
      <c r="Y191" s="279"/>
      <c r="Z191" s="279"/>
      <c r="AA191" s="279"/>
      <c r="AB191" s="279"/>
      <c r="AC191" s="279"/>
      <c r="AD191" s="279"/>
      <c r="AE191" s="279"/>
      <c r="AF191" s="279"/>
      <c r="AG191" s="279"/>
      <c r="AH191" s="279"/>
      <c r="AI191" s="279"/>
      <c r="AJ191" s="279"/>
      <c r="AK191" s="279"/>
      <c r="AL191" s="279"/>
      <c r="AM191" s="279"/>
      <c r="AN191" s="279"/>
      <c r="AO191" s="279"/>
      <c r="AP191" s="279"/>
      <c r="AQ191" s="279"/>
      <c r="AR191" s="279"/>
      <c r="AS191" s="279"/>
      <c r="AT191" s="279"/>
      <c r="AU191" s="279"/>
      <c r="AV191" s="279"/>
      <c r="AW191" s="279"/>
      <c r="AX191" s="279"/>
      <c r="AY191" s="279"/>
      <c r="AZ191" s="279"/>
      <c r="BA191" s="279"/>
      <c r="BB191" s="279"/>
      <c r="BC191" s="279"/>
      <c r="BD191" s="279"/>
      <c r="BE191" s="279"/>
      <c r="BF191" s="279"/>
      <c r="BG191" s="279"/>
      <c r="BH191" s="279"/>
      <c r="BI191" s="279"/>
      <c r="BJ191" s="279"/>
      <c r="BK191" s="279"/>
      <c r="BL191" s="279"/>
      <c r="BM191" s="279"/>
      <c r="BN191" s="279"/>
      <c r="BO191" s="279"/>
      <c r="BP191" s="279"/>
      <c r="BQ191" s="279"/>
      <c r="BR191" s="279"/>
      <c r="BS191" s="279"/>
      <c r="BT191" s="279"/>
      <c r="BU191" s="279"/>
      <c r="BV191" s="279"/>
      <c r="BW191" s="279"/>
      <c r="BX191" s="279"/>
      <c r="BY191" s="279"/>
      <c r="BZ191" s="279"/>
      <c r="CA191" s="279"/>
      <c r="CB191" s="279"/>
      <c r="CC191" s="279"/>
      <c r="CD191" s="279"/>
      <c r="CE191" s="279"/>
      <c r="CF191" s="279"/>
      <c r="CG191" s="279"/>
      <c r="CH191" s="279"/>
      <c r="CI191" s="279"/>
      <c r="CJ191" s="279"/>
      <c r="CK191" s="279"/>
      <c r="CL191" s="279"/>
      <c r="CM191" s="279"/>
      <c r="CN191" s="279"/>
      <c r="CO191" s="279"/>
      <c r="CP191" s="279"/>
      <c r="CQ191" s="279"/>
      <c r="CR191" s="316"/>
      <c r="CS191" s="316"/>
      <c r="CT191" s="316"/>
      <c r="CU191" s="316"/>
      <c r="CV191" s="316"/>
      <c r="CW191" s="316"/>
      <c r="CX191" s="316"/>
      <c r="CY191" s="316"/>
      <c r="CZ191" s="316"/>
      <c r="DA191" s="316"/>
      <c r="DB191" s="316"/>
      <c r="DC191" s="316"/>
      <c r="DD191" s="316"/>
      <c r="DE191" s="316"/>
      <c r="DF191" s="316"/>
      <c r="DG191" s="316"/>
      <c r="DH191" s="316"/>
      <c r="DI191" s="316"/>
      <c r="DJ191" s="316"/>
      <c r="DK191" s="316"/>
      <c r="DL191" s="316"/>
      <c r="DM191" s="316"/>
      <c r="DN191" s="316"/>
      <c r="DO191" s="316"/>
      <c r="DP191" s="316"/>
      <c r="DQ191" s="316"/>
      <c r="DR191" s="316"/>
      <c r="DS191" s="316"/>
      <c r="DT191" s="316"/>
      <c r="DU191" s="316"/>
      <c r="DV191" s="316"/>
      <c r="DW191" s="316"/>
      <c r="DX191" s="316"/>
      <c r="DY191" s="316"/>
      <c r="DZ191" s="316"/>
      <c r="EA191" s="316"/>
      <c r="EB191" s="316"/>
      <c r="EC191" s="316"/>
      <c r="ED191" s="316"/>
      <c r="EE191" s="316"/>
      <c r="EF191" s="316"/>
      <c r="EG191" s="316"/>
      <c r="EH191" s="316"/>
      <c r="EI191" s="316"/>
      <c r="EJ191" s="316"/>
      <c r="EK191" s="316"/>
      <c r="EL191" s="316"/>
      <c r="EM191" s="316"/>
      <c r="EN191" s="316"/>
      <c r="EO191" s="316"/>
      <c r="EP191" s="316"/>
      <c r="EQ191" s="316"/>
      <c r="ER191" s="316"/>
      <c r="ES191" s="316"/>
      <c r="ET191" s="316"/>
      <c r="EU191" s="316"/>
      <c r="EV191" s="316"/>
      <c r="EW191" s="316"/>
      <c r="EX191" s="316"/>
      <c r="EY191" s="316"/>
      <c r="EZ191" s="316"/>
      <c r="FA191" s="316"/>
      <c r="FB191" s="316"/>
      <c r="FC191" s="316"/>
      <c r="FD191" s="316"/>
      <c r="FE191" s="316"/>
      <c r="FF191" s="316"/>
      <c r="FG191" s="316"/>
      <c r="FH191" s="316"/>
      <c r="FI191" s="316"/>
      <c r="FJ191" s="316"/>
      <c r="FK191" s="316"/>
      <c r="FL191" s="316"/>
      <c r="FM191" s="316"/>
      <c r="FN191" s="316"/>
      <c r="FO191" s="316"/>
      <c r="FP191" s="316"/>
      <c r="FQ191" s="316"/>
      <c r="FR191" s="316"/>
      <c r="FS191" s="316"/>
      <c r="FT191" s="316"/>
      <c r="FU191" s="316"/>
      <c r="FV191" s="316"/>
      <c r="FW191" s="316"/>
      <c r="FX191" s="316"/>
      <c r="FY191" s="316"/>
      <c r="FZ191" s="316"/>
      <c r="GA191" s="316"/>
      <c r="GB191" s="316"/>
      <c r="GC191" s="316"/>
      <c r="GD191" s="316"/>
      <c r="GE191" s="316"/>
      <c r="GF191" s="316"/>
      <c r="GG191" s="316"/>
      <c r="GH191" s="316"/>
      <c r="GI191" s="316"/>
      <c r="GJ191" s="316"/>
      <c r="GK191" s="316"/>
      <c r="GL191" s="316"/>
      <c r="GM191" s="316"/>
      <c r="GN191" s="316"/>
      <c r="GO191" s="316"/>
      <c r="GP191" s="316"/>
      <c r="GQ191" s="316"/>
      <c r="GR191" s="316"/>
      <c r="GS191" s="316"/>
      <c r="GT191" s="316"/>
      <c r="GU191" s="316"/>
      <c r="GV191" s="316"/>
      <c r="GW191" s="316"/>
      <c r="GX191" s="316"/>
      <c r="GY191" s="316"/>
      <c r="GZ191" s="316"/>
      <c r="HA191" s="316"/>
      <c r="HB191" s="316"/>
      <c r="HC191" s="316"/>
      <c r="HD191" s="316"/>
      <c r="HE191" s="316"/>
      <c r="HF191" s="316"/>
      <c r="HG191" s="316"/>
      <c r="HH191" s="316"/>
      <c r="HI191" s="316"/>
      <c r="HJ191" s="316"/>
      <c r="HK191" s="32"/>
      <c r="HL191" s="280"/>
      <c r="HM191" s="280"/>
      <c r="HN191" s="280"/>
      <c r="HO191" s="280"/>
      <c r="HP191" s="280"/>
      <c r="HQ191" s="280"/>
      <c r="HR191" s="280"/>
      <c r="HS191" s="280"/>
      <c r="HT191" s="280"/>
      <c r="HU191" s="280"/>
      <c r="HV191" s="280"/>
      <c r="HW191" s="317"/>
      <c r="HX191" s="317"/>
      <c r="HY191" s="317"/>
      <c r="HZ191" s="317"/>
      <c r="IA191" s="317"/>
      <c r="IB191" s="317"/>
      <c r="IC191" s="317"/>
      <c r="ID191" s="32"/>
      <c r="IE191" s="32"/>
      <c r="IF191" s="32"/>
      <c r="IG191" s="32"/>
      <c r="IH191" s="32"/>
      <c r="II191" s="32"/>
    </row>
    <row r="192" spans="1:243" ht="13.8">
      <c r="A192" s="9"/>
      <c r="B192" s="319" t="s">
        <v>36</v>
      </c>
      <c r="C192" s="324">
        <v>2963527</v>
      </c>
      <c r="D192" s="324">
        <v>2961402.6666666665</v>
      </c>
      <c r="E192" s="329">
        <v>2124.3333333334886</v>
      </c>
      <c r="F192" s="330">
        <v>7.1734025137642728E-4</v>
      </c>
      <c r="G192" s="24"/>
      <c r="H192" s="324">
        <v>2868436</v>
      </c>
      <c r="I192" s="329">
        <v>92966.666666666511</v>
      </c>
      <c r="J192" s="330">
        <v>3.2410228663517858E-2</v>
      </c>
      <c r="K192" s="30">
        <v>0</v>
      </c>
      <c r="L192" s="324">
        <v>1324923</v>
      </c>
      <c r="M192" s="324">
        <v>1304837</v>
      </c>
      <c r="N192" s="324">
        <v>1314863</v>
      </c>
      <c r="O192" s="324">
        <v>1304239</v>
      </c>
      <c r="P192" s="324">
        <v>1339360</v>
      </c>
      <c r="Q192" s="324">
        <v>1328894</v>
      </c>
      <c r="R192" s="324">
        <v>1342621</v>
      </c>
      <c r="S192" s="324">
        <v>1348865</v>
      </c>
      <c r="T192" s="324">
        <v>1365386</v>
      </c>
      <c r="U192" s="324">
        <v>1375956</v>
      </c>
      <c r="V192" s="324">
        <v>1368676</v>
      </c>
      <c r="W192" s="324">
        <v>1378508</v>
      </c>
      <c r="X192" s="324">
        <v>1398123</v>
      </c>
      <c r="Y192" s="324">
        <v>1420903</v>
      </c>
      <c r="Z192" s="324">
        <v>1501502</v>
      </c>
      <c r="AA192" s="324">
        <v>1560817</v>
      </c>
      <c r="AB192" s="324">
        <v>1620393</v>
      </c>
      <c r="AC192" s="324">
        <v>1666268</v>
      </c>
      <c r="AD192" s="324">
        <v>1710343</v>
      </c>
      <c r="AE192" s="324">
        <v>1756203</v>
      </c>
      <c r="AF192" s="324">
        <v>1791267</v>
      </c>
      <c r="AG192" s="324">
        <v>1833444</v>
      </c>
      <c r="AH192" s="324">
        <v>1872949</v>
      </c>
      <c r="AI192" s="324">
        <v>1881019</v>
      </c>
      <c r="AJ192" s="324">
        <v>1850559</v>
      </c>
      <c r="AK192" s="324">
        <v>1851376</v>
      </c>
      <c r="AL192" s="324">
        <v>1868133</v>
      </c>
      <c r="AM192" s="324">
        <v>1861367</v>
      </c>
      <c r="AN192" s="324">
        <v>1873332</v>
      </c>
      <c r="AO192" s="324">
        <v>1870862</v>
      </c>
      <c r="AP192" s="324">
        <v>1880665</v>
      </c>
      <c r="AQ192" s="324">
        <v>1878688</v>
      </c>
      <c r="AR192" s="324">
        <v>1881474</v>
      </c>
      <c r="AS192" s="324">
        <v>1912766</v>
      </c>
      <c r="AT192" s="324">
        <v>2015987</v>
      </c>
      <c r="AU192" s="324">
        <v>2117410</v>
      </c>
      <c r="AV192" s="324">
        <v>1855680</v>
      </c>
      <c r="AW192" s="324">
        <v>1863815</v>
      </c>
      <c r="AX192" s="324">
        <v>1862456</v>
      </c>
      <c r="AY192" s="324">
        <v>1798378</v>
      </c>
      <c r="AZ192" s="324">
        <v>1844625</v>
      </c>
      <c r="BA192" s="324">
        <v>1857260</v>
      </c>
      <c r="BB192" s="324">
        <v>1883972</v>
      </c>
      <c r="BC192" s="324">
        <v>1904650</v>
      </c>
      <c r="BD192" s="324">
        <v>1915984</v>
      </c>
      <c r="BE192" s="324">
        <v>1925103</v>
      </c>
      <c r="BF192" s="324">
        <v>1935699</v>
      </c>
      <c r="BG192" s="324">
        <v>1793791</v>
      </c>
      <c r="BH192" s="324">
        <v>1790410</v>
      </c>
      <c r="BI192" s="324">
        <v>1758087</v>
      </c>
      <c r="BJ192" s="324">
        <v>1823894</v>
      </c>
      <c r="BK192" s="324">
        <v>1822958</v>
      </c>
      <c r="BL192" s="324">
        <v>1855544</v>
      </c>
      <c r="BM192" s="324">
        <v>1852715</v>
      </c>
      <c r="BN192" s="324">
        <v>1880574</v>
      </c>
      <c r="BO192" s="324">
        <v>1892712</v>
      </c>
      <c r="BP192" s="324">
        <v>1879657</v>
      </c>
      <c r="BQ192" s="324">
        <v>1901765</v>
      </c>
      <c r="BR192" s="324">
        <v>1899937</v>
      </c>
      <c r="BS192" s="324">
        <v>1891975</v>
      </c>
      <c r="BT192" s="324">
        <v>1919130</v>
      </c>
      <c r="BU192" s="324">
        <v>1897864</v>
      </c>
      <c r="BV192" s="324">
        <v>1939616</v>
      </c>
      <c r="BW192" s="324">
        <v>1946391</v>
      </c>
      <c r="BX192" s="324">
        <v>1954585</v>
      </c>
      <c r="BY192" s="324">
        <v>1964414</v>
      </c>
      <c r="BZ192" s="324">
        <v>1970644</v>
      </c>
      <c r="CA192" s="324">
        <v>1981314</v>
      </c>
      <c r="CB192" s="324">
        <v>1986377</v>
      </c>
      <c r="CC192" s="324">
        <v>1986580</v>
      </c>
      <c r="CD192" s="324">
        <v>2001096</v>
      </c>
      <c r="CE192" s="324">
        <v>2002985</v>
      </c>
      <c r="CF192" s="324">
        <v>2006395</v>
      </c>
      <c r="CG192" s="324">
        <v>2000541</v>
      </c>
      <c r="CH192" s="324">
        <v>2010322</v>
      </c>
      <c r="CI192" s="324">
        <v>2017353</v>
      </c>
      <c r="CJ192" s="324">
        <v>2026127</v>
      </c>
      <c r="CK192" s="324">
        <v>2031450</v>
      </c>
      <c r="CL192" s="324">
        <v>2043533</v>
      </c>
      <c r="CM192" s="324">
        <v>2048456</v>
      </c>
      <c r="CN192" s="324">
        <v>2058935</v>
      </c>
      <c r="CO192" s="324">
        <v>2068992</v>
      </c>
      <c r="CP192" s="324">
        <v>2071914</v>
      </c>
      <c r="CQ192" s="324">
        <v>2079097</v>
      </c>
      <c r="CR192" s="324">
        <v>2095061</v>
      </c>
      <c r="CS192" s="324">
        <v>2085474</v>
      </c>
      <c r="CT192" s="324">
        <v>2083965</v>
      </c>
      <c r="CU192" s="324">
        <v>2097759</v>
      </c>
      <c r="CV192" s="324">
        <v>2098356</v>
      </c>
      <c r="CW192" s="324">
        <v>2103790</v>
      </c>
      <c r="CX192" s="324">
        <v>2109203</v>
      </c>
      <c r="CY192" s="324">
        <v>2114841</v>
      </c>
      <c r="CZ192" s="324">
        <v>2130668</v>
      </c>
      <c r="DA192" s="324">
        <v>2157055</v>
      </c>
      <c r="DB192" s="324">
        <v>2143864</v>
      </c>
      <c r="DC192" s="324">
        <v>2154735</v>
      </c>
      <c r="DD192" s="324">
        <v>2160782</v>
      </c>
      <c r="DE192" s="324">
        <v>2157505</v>
      </c>
      <c r="DF192" s="324">
        <v>2174321</v>
      </c>
      <c r="DG192" s="324">
        <v>2178668</v>
      </c>
      <c r="DH192" s="324">
        <v>2171272</v>
      </c>
      <c r="DI192" s="324">
        <v>2179430</v>
      </c>
      <c r="DJ192" s="324">
        <v>2189351</v>
      </c>
      <c r="DK192" s="324">
        <v>2199358</v>
      </c>
      <c r="DL192" s="324">
        <v>2205326</v>
      </c>
      <c r="DM192" s="324">
        <v>2220704</v>
      </c>
      <c r="DN192" s="324">
        <v>2219780</v>
      </c>
      <c r="DO192" s="324">
        <v>2255458</v>
      </c>
      <c r="DP192" s="324">
        <v>2266376</v>
      </c>
      <c r="DQ192" s="324">
        <v>2265593</v>
      </c>
      <c r="DR192" s="324">
        <v>2283040</v>
      </c>
      <c r="DS192" s="324">
        <v>2306027</v>
      </c>
      <c r="DT192" s="324">
        <v>2331347</v>
      </c>
      <c r="DU192" s="324">
        <v>2342608</v>
      </c>
      <c r="DV192" s="324">
        <v>2352347</v>
      </c>
      <c r="DW192" s="324">
        <v>2372912</v>
      </c>
      <c r="DX192" s="324">
        <v>2372721</v>
      </c>
      <c r="DY192" s="324">
        <v>2443601</v>
      </c>
      <c r="DZ192" s="324">
        <v>2421330</v>
      </c>
      <c r="EA192" s="324">
        <v>2463057</v>
      </c>
      <c r="EB192" s="324">
        <v>2466119</v>
      </c>
      <c r="EC192" s="324">
        <v>2466731</v>
      </c>
      <c r="ED192" s="324">
        <v>2490277</v>
      </c>
      <c r="EE192" s="324">
        <v>2496076</v>
      </c>
      <c r="EF192" s="324">
        <v>2506692</v>
      </c>
      <c r="EG192" s="324">
        <v>2512893</v>
      </c>
      <c r="EH192" s="324">
        <v>2536114</v>
      </c>
      <c r="EI192" s="324">
        <v>2543593</v>
      </c>
      <c r="EJ192" s="324">
        <v>2554227</v>
      </c>
      <c r="EK192" s="324">
        <v>2565591</v>
      </c>
      <c r="EL192" s="324">
        <v>2579745</v>
      </c>
      <c r="EM192" s="324">
        <v>2590602</v>
      </c>
      <c r="EN192" s="324">
        <v>2588066</v>
      </c>
      <c r="EO192" s="324">
        <v>2608480</v>
      </c>
      <c r="EP192" s="324">
        <v>2620736</v>
      </c>
      <c r="EQ192" s="324">
        <v>2628146</v>
      </c>
      <c r="ER192" s="324">
        <v>2592494</v>
      </c>
      <c r="ES192" s="324">
        <v>2587748</v>
      </c>
      <c r="ET192" s="324">
        <v>2611738</v>
      </c>
      <c r="EU192" s="324">
        <v>2623104</v>
      </c>
      <c r="EV192" s="324">
        <v>2637898</v>
      </c>
      <c r="EW192" s="324">
        <v>2642740</v>
      </c>
      <c r="EX192" s="324">
        <v>2639785</v>
      </c>
      <c r="EY192" s="324">
        <v>2654755</v>
      </c>
      <c r="EZ192" s="324">
        <v>2631862</v>
      </c>
      <c r="FA192" s="324">
        <v>2647851</v>
      </c>
      <c r="FB192" s="324">
        <v>2669092</v>
      </c>
      <c r="FC192" s="324">
        <v>2678691</v>
      </c>
      <c r="FD192" s="324">
        <v>2695859</v>
      </c>
      <c r="FE192" s="324">
        <v>2713919</v>
      </c>
      <c r="FF192" s="324">
        <v>2728165</v>
      </c>
      <c r="FG192" s="324">
        <v>2740627</v>
      </c>
      <c r="FH192" s="324">
        <v>2747426</v>
      </c>
      <c r="FI192" s="324">
        <v>2761556</v>
      </c>
      <c r="FJ192" s="324">
        <v>2769075</v>
      </c>
      <c r="FK192" s="324">
        <v>2779891</v>
      </c>
      <c r="FL192" s="324">
        <v>2775172</v>
      </c>
      <c r="FM192" s="324">
        <v>2777880</v>
      </c>
      <c r="FN192" s="324">
        <v>2796580</v>
      </c>
      <c r="FO192" s="324">
        <v>2798834</v>
      </c>
      <c r="FP192" s="324">
        <v>2806203</v>
      </c>
      <c r="FQ192" s="324">
        <v>2811412</v>
      </c>
      <c r="FR192" s="324">
        <v>2814169</v>
      </c>
      <c r="FS192" s="324">
        <v>2819034</v>
      </c>
      <c r="FT192" s="324">
        <v>2819167</v>
      </c>
      <c r="FU192" s="324">
        <v>2822199</v>
      </c>
      <c r="FV192" s="324">
        <v>2828434</v>
      </c>
      <c r="FW192" s="324">
        <v>2845305</v>
      </c>
      <c r="FX192" s="324">
        <v>2850384</v>
      </c>
      <c r="FY192" s="324">
        <v>2822573</v>
      </c>
      <c r="FZ192" s="324">
        <v>2856627</v>
      </c>
      <c r="GA192" s="324">
        <v>2853690</v>
      </c>
      <c r="GB192" s="324">
        <v>2855518</v>
      </c>
      <c r="GC192" s="324">
        <v>2861132</v>
      </c>
      <c r="GD192" s="324">
        <v>2861872</v>
      </c>
      <c r="GE192" s="324">
        <v>2862994</v>
      </c>
      <c r="GF192" s="324">
        <v>2866122</v>
      </c>
      <c r="GG192" s="324">
        <v>2862335</v>
      </c>
      <c r="GH192" s="324">
        <v>2866207</v>
      </c>
      <c r="GI192" s="324">
        <v>2861328</v>
      </c>
      <c r="GJ192" s="324">
        <v>2863042</v>
      </c>
      <c r="GK192" s="324">
        <v>2866015</v>
      </c>
      <c r="GL192" s="324">
        <v>2876251</v>
      </c>
      <c r="GM192" s="324">
        <v>2885238</v>
      </c>
      <c r="GN192" s="324">
        <v>2890312</v>
      </c>
      <c r="GO192" s="324">
        <v>2918639</v>
      </c>
      <c r="GP192" s="324">
        <v>2976124</v>
      </c>
      <c r="GQ192" s="324">
        <v>2981029</v>
      </c>
      <c r="GR192" s="324">
        <v>2956424</v>
      </c>
      <c r="GS192" s="324">
        <v>2961808</v>
      </c>
      <c r="GT192" s="324">
        <v>2964867</v>
      </c>
      <c r="GU192" s="324">
        <v>2947766</v>
      </c>
      <c r="GV192" s="324">
        <v>2954215</v>
      </c>
      <c r="GW192" s="324">
        <v>2958151</v>
      </c>
      <c r="GX192" s="324">
        <v>2971842</v>
      </c>
      <c r="GY192" s="324">
        <v>2977364</v>
      </c>
      <c r="GZ192" s="324">
        <v>2981994</v>
      </c>
      <c r="HA192" s="324">
        <v>2988078</v>
      </c>
      <c r="HB192" s="324">
        <v>2999829</v>
      </c>
      <c r="HC192" s="324">
        <v>3009139</v>
      </c>
      <c r="HD192" s="324">
        <v>3020442</v>
      </c>
      <c r="HE192" s="324">
        <v>3029931</v>
      </c>
      <c r="HF192" s="324">
        <v>3031781</v>
      </c>
      <c r="HG192" s="324">
        <v>3044741</v>
      </c>
      <c r="HH192" s="324">
        <v>2956966</v>
      </c>
      <c r="HI192" s="324">
        <v>2959652</v>
      </c>
      <c r="HJ192" s="324">
        <v>2973963</v>
      </c>
      <c r="HK192" s="32"/>
      <c r="HL192" s="324">
        <v>1341427.3333333333</v>
      </c>
      <c r="HM192" s="324">
        <v>1667769.25</v>
      </c>
      <c r="HN192" s="324">
        <v>1905218.25</v>
      </c>
      <c r="HO192" s="324">
        <v>1870117.75</v>
      </c>
      <c r="HP192" s="324">
        <v>1854185.6666666667</v>
      </c>
      <c r="HQ192" s="324">
        <v>1962583</v>
      </c>
      <c r="HR192" s="324">
        <v>2038592.9166666667</v>
      </c>
      <c r="HS192" s="324">
        <v>2114564.25</v>
      </c>
      <c r="HT192" s="324">
        <v>2192662.9166666665</v>
      </c>
      <c r="HU192" s="324">
        <v>2351746.5833333335</v>
      </c>
      <c r="HV192" s="324">
        <v>2525721.6666666665</v>
      </c>
      <c r="HW192" s="324">
        <v>2619640.8333333335</v>
      </c>
      <c r="HX192" s="324">
        <v>2713667.8333333335</v>
      </c>
      <c r="HY192" s="324">
        <v>2809532.4166666665</v>
      </c>
      <c r="HZ192" s="324">
        <v>2856731.8333333335</v>
      </c>
      <c r="IA192" s="324">
        <v>2923959.5833333335</v>
      </c>
      <c r="IB192" s="324">
        <v>2997292.25</v>
      </c>
      <c r="IC192" s="324">
        <f t="shared" ref="IC192:IC210" si="2">+C192</f>
        <v>2963527</v>
      </c>
      <c r="ID192" s="32"/>
      <c r="IE192" s="32"/>
      <c r="IF192" s="32"/>
      <c r="IG192" s="32"/>
      <c r="IH192" s="32"/>
      <c r="II192" s="32"/>
    </row>
    <row r="193" spans="1:243" ht="13.8">
      <c r="A193" s="9"/>
      <c r="B193" s="281" t="s">
        <v>18</v>
      </c>
      <c r="C193" s="326">
        <v>1270666</v>
      </c>
      <c r="D193" s="326">
        <v>1227219</v>
      </c>
      <c r="E193" s="297">
        <v>43447</v>
      </c>
      <c r="F193" s="305">
        <v>3.5402809115569429E-2</v>
      </c>
      <c r="G193" s="20"/>
      <c r="H193" s="326">
        <v>1208702.3333333333</v>
      </c>
      <c r="I193" s="297">
        <v>18516.666666666744</v>
      </c>
      <c r="J193" s="305">
        <v>1.5319459685001088E-2</v>
      </c>
      <c r="K193" s="30">
        <v>0</v>
      </c>
      <c r="L193" s="326">
        <v>598339</v>
      </c>
      <c r="M193" s="326">
        <v>598611</v>
      </c>
      <c r="N193" s="326">
        <v>603399</v>
      </c>
      <c r="O193" s="326">
        <v>607386</v>
      </c>
      <c r="P193" s="326">
        <v>613830</v>
      </c>
      <c r="Q193" s="326">
        <v>599115</v>
      </c>
      <c r="R193" s="326">
        <v>622989</v>
      </c>
      <c r="S193" s="326">
        <v>624955</v>
      </c>
      <c r="T193" s="326">
        <v>625775</v>
      </c>
      <c r="U193" s="326">
        <v>626834</v>
      </c>
      <c r="V193" s="326">
        <v>619701</v>
      </c>
      <c r="W193" s="326">
        <v>623057</v>
      </c>
      <c r="X193" s="326">
        <v>617893</v>
      </c>
      <c r="Y193" s="326">
        <v>634003</v>
      </c>
      <c r="Z193" s="326">
        <v>637391</v>
      </c>
      <c r="AA193" s="326">
        <v>640812</v>
      </c>
      <c r="AB193" s="326">
        <v>662245</v>
      </c>
      <c r="AC193" s="326">
        <v>667853</v>
      </c>
      <c r="AD193" s="326">
        <v>677483</v>
      </c>
      <c r="AE193" s="326">
        <v>696127</v>
      </c>
      <c r="AF193" s="326">
        <v>704374</v>
      </c>
      <c r="AG193" s="326">
        <v>714849</v>
      </c>
      <c r="AH193" s="326">
        <v>723337</v>
      </c>
      <c r="AI193" s="326">
        <v>730337</v>
      </c>
      <c r="AJ193" s="326">
        <v>723058</v>
      </c>
      <c r="AK193" s="326">
        <v>726619</v>
      </c>
      <c r="AL193" s="326">
        <v>734719</v>
      </c>
      <c r="AM193" s="326">
        <v>730452</v>
      </c>
      <c r="AN193" s="326">
        <v>733925</v>
      </c>
      <c r="AO193" s="326">
        <v>729918</v>
      </c>
      <c r="AP193" s="326">
        <v>728474</v>
      </c>
      <c r="AQ193" s="326">
        <v>725242</v>
      </c>
      <c r="AR193" s="326">
        <v>727158</v>
      </c>
      <c r="AS193" s="326">
        <v>741285</v>
      </c>
      <c r="AT193" s="326">
        <v>791870</v>
      </c>
      <c r="AU193" s="326">
        <v>806052</v>
      </c>
      <c r="AV193" s="326">
        <v>623619</v>
      </c>
      <c r="AW193" s="326">
        <v>630844</v>
      </c>
      <c r="AX193" s="326">
        <v>636726</v>
      </c>
      <c r="AY193" s="326">
        <v>599321</v>
      </c>
      <c r="AZ193" s="326">
        <v>612255</v>
      </c>
      <c r="BA193" s="326">
        <v>618377</v>
      </c>
      <c r="BB193" s="326">
        <v>628095</v>
      </c>
      <c r="BC193" s="326">
        <v>637918</v>
      </c>
      <c r="BD193" s="326">
        <v>638625</v>
      </c>
      <c r="BE193" s="326">
        <v>645780</v>
      </c>
      <c r="BF193" s="326">
        <v>649879</v>
      </c>
      <c r="BG193" s="326">
        <v>654496</v>
      </c>
      <c r="BH193" s="326">
        <v>674586</v>
      </c>
      <c r="BI193" s="326">
        <v>680502</v>
      </c>
      <c r="BJ193" s="326">
        <v>685621</v>
      </c>
      <c r="BK193" s="326">
        <v>690750</v>
      </c>
      <c r="BL193" s="326">
        <v>696755</v>
      </c>
      <c r="BM193" s="326">
        <v>701981</v>
      </c>
      <c r="BN193" s="326">
        <v>709276</v>
      </c>
      <c r="BO193" s="326">
        <v>716344</v>
      </c>
      <c r="BP193" s="326">
        <v>715292</v>
      </c>
      <c r="BQ193" s="326">
        <v>720659</v>
      </c>
      <c r="BR193" s="326">
        <v>724438</v>
      </c>
      <c r="BS193" s="326">
        <v>727175</v>
      </c>
      <c r="BT193" s="326">
        <v>732389</v>
      </c>
      <c r="BU193" s="326">
        <v>736959</v>
      </c>
      <c r="BV193" s="326">
        <v>741725</v>
      </c>
      <c r="BW193" s="326">
        <v>746369</v>
      </c>
      <c r="BX193" s="326">
        <v>752221</v>
      </c>
      <c r="BY193" s="326">
        <v>758456</v>
      </c>
      <c r="BZ193" s="326">
        <v>763337</v>
      </c>
      <c r="CA193" s="326">
        <v>769122</v>
      </c>
      <c r="CB193" s="326">
        <v>774452</v>
      </c>
      <c r="CC193" s="326">
        <v>779886</v>
      </c>
      <c r="CD193" s="326">
        <v>783691</v>
      </c>
      <c r="CE193" s="326">
        <v>781134</v>
      </c>
      <c r="CF193" s="326">
        <v>785660</v>
      </c>
      <c r="CG193" s="326">
        <v>784160</v>
      </c>
      <c r="CH193" s="326">
        <v>789405</v>
      </c>
      <c r="CI193" s="326">
        <v>793503</v>
      </c>
      <c r="CJ193" s="326">
        <v>795334</v>
      </c>
      <c r="CK193" s="326">
        <v>800103</v>
      </c>
      <c r="CL193" s="326">
        <v>805775</v>
      </c>
      <c r="CM193" s="326">
        <v>810505</v>
      </c>
      <c r="CN193" s="326">
        <v>815787</v>
      </c>
      <c r="CO193" s="326">
        <v>822819</v>
      </c>
      <c r="CP193" s="326">
        <v>826951</v>
      </c>
      <c r="CQ193" s="326">
        <v>831280</v>
      </c>
      <c r="CR193" s="326">
        <v>831831</v>
      </c>
      <c r="CS193" s="326">
        <v>837259</v>
      </c>
      <c r="CT193" s="326">
        <v>841813</v>
      </c>
      <c r="CU193" s="326">
        <v>847319</v>
      </c>
      <c r="CV193" s="326">
        <v>847167</v>
      </c>
      <c r="CW193" s="326">
        <v>851673</v>
      </c>
      <c r="CX193" s="326">
        <v>856263</v>
      </c>
      <c r="CY193" s="326">
        <v>861730</v>
      </c>
      <c r="CZ193" s="326">
        <v>867040</v>
      </c>
      <c r="DA193" s="326">
        <v>869988</v>
      </c>
      <c r="DB193" s="326">
        <v>875030</v>
      </c>
      <c r="DC193" s="326">
        <v>880157</v>
      </c>
      <c r="DD193" s="326">
        <v>882696</v>
      </c>
      <c r="DE193" s="326">
        <v>886666</v>
      </c>
      <c r="DF193" s="326">
        <v>890919</v>
      </c>
      <c r="DG193" s="326">
        <v>895980</v>
      </c>
      <c r="DH193" s="326">
        <v>902233</v>
      </c>
      <c r="DI193" s="326">
        <v>906179</v>
      </c>
      <c r="DJ193" s="326">
        <v>913488</v>
      </c>
      <c r="DK193" s="326">
        <v>917183</v>
      </c>
      <c r="DL193" s="326">
        <v>923041</v>
      </c>
      <c r="DM193" s="326">
        <v>926621</v>
      </c>
      <c r="DN193" s="326">
        <v>931830</v>
      </c>
      <c r="DO193" s="326">
        <v>938418</v>
      </c>
      <c r="DP193" s="326">
        <v>943572</v>
      </c>
      <c r="DQ193" s="326">
        <v>945097</v>
      </c>
      <c r="DR193" s="326">
        <v>949603</v>
      </c>
      <c r="DS193" s="326">
        <v>953700</v>
      </c>
      <c r="DT193" s="326">
        <v>959214</v>
      </c>
      <c r="DU193" s="326">
        <v>963416</v>
      </c>
      <c r="DV193" s="326">
        <v>968323</v>
      </c>
      <c r="DW193" s="326">
        <v>973079</v>
      </c>
      <c r="DX193" s="326">
        <v>976991</v>
      </c>
      <c r="DY193" s="326">
        <v>981619</v>
      </c>
      <c r="DZ193" s="326">
        <v>985254</v>
      </c>
      <c r="EA193" s="326">
        <v>989209</v>
      </c>
      <c r="EB193" s="326">
        <v>992688</v>
      </c>
      <c r="EC193" s="326">
        <v>995818</v>
      </c>
      <c r="ED193" s="326">
        <v>1000805</v>
      </c>
      <c r="EE193" s="326">
        <v>1004802</v>
      </c>
      <c r="EF193" s="326">
        <v>1009906</v>
      </c>
      <c r="EG193" s="326">
        <v>1015437</v>
      </c>
      <c r="EH193" s="326">
        <v>1022342</v>
      </c>
      <c r="EI193" s="326">
        <v>1029237</v>
      </c>
      <c r="EJ193" s="326">
        <v>1036221</v>
      </c>
      <c r="EK193" s="326">
        <v>1042462</v>
      </c>
      <c r="EL193" s="326">
        <v>1047932</v>
      </c>
      <c r="EM193" s="326">
        <v>1053295</v>
      </c>
      <c r="EN193" s="326">
        <v>1055879</v>
      </c>
      <c r="EO193" s="326">
        <v>1059182</v>
      </c>
      <c r="EP193" s="326">
        <v>1062266</v>
      </c>
      <c r="EQ193" s="326">
        <v>1061531</v>
      </c>
      <c r="ER193" s="326">
        <v>1060104</v>
      </c>
      <c r="ES193" s="326">
        <v>1063911</v>
      </c>
      <c r="ET193" s="326">
        <v>1069788</v>
      </c>
      <c r="EU193" s="326">
        <v>1076887</v>
      </c>
      <c r="EV193" s="326">
        <v>1086278</v>
      </c>
      <c r="EW193" s="326">
        <v>1090229</v>
      </c>
      <c r="EX193" s="326">
        <v>1095925</v>
      </c>
      <c r="EY193" s="326">
        <v>1098809</v>
      </c>
      <c r="EZ193" s="326">
        <v>1100590</v>
      </c>
      <c r="FA193" s="326">
        <v>1105377</v>
      </c>
      <c r="FB193" s="326">
        <v>1110201</v>
      </c>
      <c r="FC193" s="326">
        <v>1114871</v>
      </c>
      <c r="FD193" s="326">
        <v>1123741</v>
      </c>
      <c r="FE193" s="326">
        <v>1133104</v>
      </c>
      <c r="FF193" s="326">
        <v>1142148</v>
      </c>
      <c r="FG193" s="326">
        <v>1149700</v>
      </c>
      <c r="FH193" s="326">
        <v>1156379</v>
      </c>
      <c r="FI193" s="326">
        <v>1161255</v>
      </c>
      <c r="FJ193" s="326">
        <v>1165656</v>
      </c>
      <c r="FK193" s="326">
        <v>1169952</v>
      </c>
      <c r="FL193" s="326">
        <v>1170166</v>
      </c>
      <c r="FM193" s="326">
        <v>1174807</v>
      </c>
      <c r="FN193" s="326">
        <v>1178042</v>
      </c>
      <c r="FO193" s="326">
        <v>1179925</v>
      </c>
      <c r="FP193" s="326">
        <v>1182221</v>
      </c>
      <c r="FQ193" s="326">
        <v>1185187</v>
      </c>
      <c r="FR193" s="326">
        <v>1187462</v>
      </c>
      <c r="FS193" s="326">
        <v>1188250</v>
      </c>
      <c r="FT193" s="326">
        <v>1192097</v>
      </c>
      <c r="FU193" s="326">
        <v>1192112</v>
      </c>
      <c r="FV193" s="326">
        <v>1195067</v>
      </c>
      <c r="FW193" s="326">
        <v>1198478</v>
      </c>
      <c r="FX193" s="326">
        <v>1198741</v>
      </c>
      <c r="FY193" s="326">
        <v>1199909</v>
      </c>
      <c r="FZ193" s="326">
        <v>1202029</v>
      </c>
      <c r="GA193" s="326">
        <v>1201503</v>
      </c>
      <c r="GB193" s="326">
        <v>1201839</v>
      </c>
      <c r="GC193" s="326">
        <v>1203741</v>
      </c>
      <c r="GD193" s="326">
        <v>1199872</v>
      </c>
      <c r="GE193" s="326">
        <v>1202488</v>
      </c>
      <c r="GF193" s="326">
        <v>1202815</v>
      </c>
      <c r="GG193" s="326">
        <v>1204695</v>
      </c>
      <c r="GH193" s="326">
        <v>1205928</v>
      </c>
      <c r="GI193" s="326">
        <v>1207664</v>
      </c>
      <c r="GJ193" s="326">
        <v>1207822</v>
      </c>
      <c r="GK193" s="326">
        <v>1208638</v>
      </c>
      <c r="GL193" s="326">
        <v>1209647</v>
      </c>
      <c r="GM193" s="326">
        <v>1211000</v>
      </c>
      <c r="GN193" s="326">
        <v>1212955</v>
      </c>
      <c r="GO193" s="326">
        <v>1217360</v>
      </c>
      <c r="GP193" s="326">
        <v>1222154</v>
      </c>
      <c r="GQ193" s="326">
        <v>1231975</v>
      </c>
      <c r="GR193" s="326">
        <v>1227370</v>
      </c>
      <c r="GS193" s="326">
        <v>1231728</v>
      </c>
      <c r="GT193" s="326">
        <v>1231756</v>
      </c>
      <c r="GU193" s="326">
        <v>1217597</v>
      </c>
      <c r="GV193" s="326">
        <v>1218842</v>
      </c>
      <c r="GW193" s="326">
        <v>1230019</v>
      </c>
      <c r="GX193" s="326">
        <v>1232796</v>
      </c>
      <c r="GY193" s="326">
        <v>1236287</v>
      </c>
      <c r="GZ193" s="326">
        <v>1238021</v>
      </c>
      <c r="HA193" s="326">
        <v>1239545</v>
      </c>
      <c r="HB193" s="326">
        <v>1244503</v>
      </c>
      <c r="HC193" s="326">
        <v>1248495</v>
      </c>
      <c r="HD193" s="326">
        <v>1253622</v>
      </c>
      <c r="HE193" s="326">
        <v>1257695</v>
      </c>
      <c r="HF193" s="326">
        <v>1261064</v>
      </c>
      <c r="HG193" s="326">
        <v>1264842</v>
      </c>
      <c r="HH193" s="326">
        <v>1267637</v>
      </c>
      <c r="HI193" s="326">
        <v>1271513</v>
      </c>
      <c r="HJ193" s="326">
        <v>1272848</v>
      </c>
      <c r="HK193" s="32"/>
      <c r="HL193" s="326">
        <v>613665.91666666663</v>
      </c>
      <c r="HM193" s="326">
        <v>675558.66666666663</v>
      </c>
      <c r="HN193" s="326">
        <v>741564.33333333337</v>
      </c>
      <c r="HO193" s="326">
        <v>631327.91666666663</v>
      </c>
      <c r="HP193" s="326">
        <v>703614.91666666663</v>
      </c>
      <c r="HQ193" s="326">
        <v>759978.41666666663</v>
      </c>
      <c r="HR193" s="326">
        <v>805106.83333333337</v>
      </c>
      <c r="HS193" s="326">
        <v>855605.83333333337</v>
      </c>
      <c r="HT193" s="326">
        <v>909604.5</v>
      </c>
      <c r="HU193" s="326">
        <v>965756.41666666663</v>
      </c>
      <c r="HV193" s="326">
        <v>1020912.0833333334</v>
      </c>
      <c r="HW193" s="326">
        <v>1073399.0833333333</v>
      </c>
      <c r="HX193" s="326">
        <v>1136081.1666666667</v>
      </c>
      <c r="HY193" s="326">
        <v>1185317.8333333333</v>
      </c>
      <c r="HZ193" s="326">
        <v>1202602</v>
      </c>
      <c r="IA193" s="326">
        <v>1219166.8333333333</v>
      </c>
      <c r="IB193" s="326">
        <v>1243810.9166666667</v>
      </c>
      <c r="IC193" s="326">
        <f t="shared" si="2"/>
        <v>1270666</v>
      </c>
      <c r="ID193" s="32"/>
      <c r="IE193" s="32"/>
      <c r="IF193" s="32"/>
      <c r="IG193" s="32"/>
      <c r="IH193" s="32"/>
      <c r="II193" s="32"/>
    </row>
    <row r="194" spans="1:243" ht="13.8">
      <c r="A194" s="9"/>
      <c r="B194" s="16" t="s">
        <v>19</v>
      </c>
      <c r="C194" s="35">
        <v>878514.33333333337</v>
      </c>
      <c r="D194" s="35">
        <v>942286</v>
      </c>
      <c r="E194" s="296">
        <v>-63771.666666666628</v>
      </c>
      <c r="F194" s="304">
        <v>-6.7677612388029357E-2</v>
      </c>
      <c r="G194" s="20"/>
      <c r="H194" s="35">
        <v>919350.33333333337</v>
      </c>
      <c r="I194" s="296">
        <v>22935.666666666628</v>
      </c>
      <c r="J194" s="304">
        <v>2.4947689509729833E-2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941012</v>
      </c>
      <c r="GW194" s="35">
        <v>942414</v>
      </c>
      <c r="GX194" s="35">
        <v>943432</v>
      </c>
      <c r="GY194" s="35">
        <v>944124</v>
      </c>
      <c r="GZ194" s="35">
        <v>946756</v>
      </c>
      <c r="HA194" s="35">
        <v>950123</v>
      </c>
      <c r="HB194" s="35">
        <v>954166</v>
      </c>
      <c r="HC194" s="35">
        <v>956007</v>
      </c>
      <c r="HD194" s="35">
        <v>959053</v>
      </c>
      <c r="HE194" s="35">
        <v>962097</v>
      </c>
      <c r="HF194" s="35">
        <v>962952</v>
      </c>
      <c r="HG194" s="35">
        <v>965446</v>
      </c>
      <c r="HH194" s="35">
        <v>875367</v>
      </c>
      <c r="HI194" s="35">
        <v>878652</v>
      </c>
      <c r="HJ194" s="35">
        <v>881524</v>
      </c>
      <c r="HK194" s="32"/>
      <c r="HL194" s="35">
        <v>382901.75</v>
      </c>
      <c r="HM194" s="35">
        <v>470595.75</v>
      </c>
      <c r="HN194" s="35">
        <v>529243.16666666663</v>
      </c>
      <c r="HO194" s="35">
        <v>526573.41666666663</v>
      </c>
      <c r="HP194" s="35">
        <v>552889.16666666663</v>
      </c>
      <c r="HQ194" s="35">
        <v>585416.41666666663</v>
      </c>
      <c r="HR194" s="35">
        <v>607943.5</v>
      </c>
      <c r="HS194" s="35">
        <v>615937.41666666663</v>
      </c>
      <c r="HT194" s="35">
        <v>636682.25</v>
      </c>
      <c r="HU194" s="35">
        <v>728925.66666666663</v>
      </c>
      <c r="HV194" s="35">
        <v>834381.58333333337</v>
      </c>
      <c r="HW194" s="35">
        <v>864866.83333333337</v>
      </c>
      <c r="HX194" s="35">
        <v>885029.41666666663</v>
      </c>
      <c r="HY194" s="35">
        <v>907860.83333333337</v>
      </c>
      <c r="HZ194" s="35">
        <v>924966.83333333337</v>
      </c>
      <c r="IA194" s="35">
        <v>932425.33333333337</v>
      </c>
      <c r="IB194" s="35">
        <v>952298.5</v>
      </c>
      <c r="IC194" s="35">
        <f t="shared" si="2"/>
        <v>878514.33333333337</v>
      </c>
      <c r="ID194" s="32"/>
      <c r="IE194" s="32"/>
      <c r="IF194" s="32"/>
      <c r="IG194" s="32"/>
      <c r="IH194" s="32"/>
      <c r="II194" s="32"/>
    </row>
    <row r="195" spans="1:243" ht="13.8">
      <c r="A195" s="9"/>
      <c r="B195" s="281" t="s">
        <v>20</v>
      </c>
      <c r="C195" s="326">
        <v>814346.66666666663</v>
      </c>
      <c r="D195" s="326">
        <v>791897.66666666663</v>
      </c>
      <c r="E195" s="297">
        <v>22449</v>
      </c>
      <c r="F195" s="305">
        <v>2.8348359825953944E-2</v>
      </c>
      <c r="G195" s="20"/>
      <c r="H195" s="326">
        <v>740383.33333333337</v>
      </c>
      <c r="I195" s="297">
        <v>51514.333333333256</v>
      </c>
      <c r="J195" s="305">
        <v>6.9577921347049848E-2</v>
      </c>
      <c r="K195" s="30">
        <v>0</v>
      </c>
      <c r="L195" s="326">
        <v>353266</v>
      </c>
      <c r="M195" s="326">
        <v>349171</v>
      </c>
      <c r="N195" s="326">
        <v>336546</v>
      </c>
      <c r="O195" s="326">
        <v>337978</v>
      </c>
      <c r="P195" s="326">
        <v>339597</v>
      </c>
      <c r="Q195" s="326">
        <v>340843</v>
      </c>
      <c r="R195" s="326">
        <v>341949</v>
      </c>
      <c r="S195" s="326">
        <v>344478</v>
      </c>
      <c r="T195" s="326">
        <v>347088</v>
      </c>
      <c r="U195" s="326">
        <v>349304</v>
      </c>
      <c r="V195" s="326">
        <v>348920</v>
      </c>
      <c r="W195" s="326">
        <v>349176</v>
      </c>
      <c r="X195" s="326">
        <v>368961</v>
      </c>
      <c r="Y195" s="326">
        <v>372340</v>
      </c>
      <c r="Z195" s="326">
        <v>437267</v>
      </c>
      <c r="AA195" s="326">
        <v>485745</v>
      </c>
      <c r="AB195" s="326">
        <v>508110</v>
      </c>
      <c r="AC195" s="326">
        <v>542385</v>
      </c>
      <c r="AD195" s="326">
        <v>555397</v>
      </c>
      <c r="AE195" s="326">
        <v>552291</v>
      </c>
      <c r="AF195" s="326">
        <v>575218</v>
      </c>
      <c r="AG195" s="326">
        <v>606642</v>
      </c>
      <c r="AH195" s="326">
        <v>627476</v>
      </c>
      <c r="AI195" s="326">
        <v>627546</v>
      </c>
      <c r="AJ195" s="326">
        <v>612252</v>
      </c>
      <c r="AK195" s="326">
        <v>608065</v>
      </c>
      <c r="AL195" s="326">
        <v>613836</v>
      </c>
      <c r="AM195" s="326">
        <v>614698</v>
      </c>
      <c r="AN195" s="326">
        <v>617854</v>
      </c>
      <c r="AO195" s="326">
        <v>618316</v>
      </c>
      <c r="AP195" s="326">
        <v>631557</v>
      </c>
      <c r="AQ195" s="326">
        <v>634107</v>
      </c>
      <c r="AR195" s="326">
        <v>648009</v>
      </c>
      <c r="AS195" s="326">
        <v>642577</v>
      </c>
      <c r="AT195" s="326">
        <v>669983</v>
      </c>
      <c r="AU195" s="326">
        <v>701675</v>
      </c>
      <c r="AV195" s="326">
        <v>709802</v>
      </c>
      <c r="AW195" s="326">
        <v>716071</v>
      </c>
      <c r="AX195" s="326">
        <v>716536</v>
      </c>
      <c r="AY195" s="326">
        <v>695885</v>
      </c>
      <c r="AZ195" s="326">
        <v>721580</v>
      </c>
      <c r="BA195" s="326">
        <v>722561</v>
      </c>
      <c r="BB195" s="326">
        <v>726374</v>
      </c>
      <c r="BC195" s="326">
        <v>731709</v>
      </c>
      <c r="BD195" s="326">
        <v>734785</v>
      </c>
      <c r="BE195" s="326">
        <v>737201</v>
      </c>
      <c r="BF195" s="326">
        <v>740295</v>
      </c>
      <c r="BG195" s="326">
        <v>593798</v>
      </c>
      <c r="BH195" s="326">
        <v>581367</v>
      </c>
      <c r="BI195" s="326">
        <v>584355</v>
      </c>
      <c r="BJ195" s="326">
        <v>588207</v>
      </c>
      <c r="BK195" s="326">
        <v>591916</v>
      </c>
      <c r="BL195" s="326">
        <v>595238</v>
      </c>
      <c r="BM195" s="326">
        <v>599471</v>
      </c>
      <c r="BN195" s="326">
        <v>602703</v>
      </c>
      <c r="BO195" s="326">
        <v>604096</v>
      </c>
      <c r="BP195" s="326">
        <v>604892</v>
      </c>
      <c r="BQ195" s="326">
        <v>606571</v>
      </c>
      <c r="BR195" s="326">
        <v>608435</v>
      </c>
      <c r="BS195" s="326">
        <v>604928</v>
      </c>
      <c r="BT195" s="326">
        <v>611447</v>
      </c>
      <c r="BU195" s="326">
        <v>605190</v>
      </c>
      <c r="BV195" s="326">
        <v>615856</v>
      </c>
      <c r="BW195" s="326">
        <v>616158</v>
      </c>
      <c r="BX195" s="326">
        <v>617291</v>
      </c>
      <c r="BY195" s="326">
        <v>618506</v>
      </c>
      <c r="BZ195" s="326">
        <v>618424</v>
      </c>
      <c r="CA195" s="326">
        <v>621317</v>
      </c>
      <c r="CB195" s="326">
        <v>621673</v>
      </c>
      <c r="CC195" s="326">
        <v>612469</v>
      </c>
      <c r="CD195" s="326">
        <v>623458</v>
      </c>
      <c r="CE195" s="326">
        <v>624469</v>
      </c>
      <c r="CF195" s="326">
        <v>624567</v>
      </c>
      <c r="CG195" s="326">
        <v>618804</v>
      </c>
      <c r="CH195" s="326">
        <v>621234</v>
      </c>
      <c r="CI195" s="326">
        <v>621609</v>
      </c>
      <c r="CJ195" s="326">
        <v>623841</v>
      </c>
      <c r="CK195" s="326">
        <v>625877</v>
      </c>
      <c r="CL195" s="326">
        <v>626384</v>
      </c>
      <c r="CM195" s="326">
        <v>627558</v>
      </c>
      <c r="CN195" s="326">
        <v>628209</v>
      </c>
      <c r="CO195" s="326">
        <v>628741</v>
      </c>
      <c r="CP195" s="326">
        <v>627833</v>
      </c>
      <c r="CQ195" s="326">
        <v>631854</v>
      </c>
      <c r="CR195" s="326">
        <v>635456</v>
      </c>
      <c r="CS195" s="326">
        <v>637778</v>
      </c>
      <c r="CT195" s="326">
        <v>638877</v>
      </c>
      <c r="CU195" s="326">
        <v>639517</v>
      </c>
      <c r="CV195" s="326">
        <v>640699</v>
      </c>
      <c r="CW195" s="326">
        <v>640723</v>
      </c>
      <c r="CX195" s="326">
        <v>639760</v>
      </c>
      <c r="CY195" s="326">
        <v>638739</v>
      </c>
      <c r="CZ195" s="326">
        <v>648854</v>
      </c>
      <c r="DA195" s="326">
        <v>649435</v>
      </c>
      <c r="DB195" s="326">
        <v>651231</v>
      </c>
      <c r="DC195" s="326">
        <v>655183</v>
      </c>
      <c r="DD195" s="326">
        <v>642638</v>
      </c>
      <c r="DE195" s="326">
        <v>635421</v>
      </c>
      <c r="DF195" s="326">
        <v>642391</v>
      </c>
      <c r="DG195" s="326">
        <v>642970</v>
      </c>
      <c r="DH195" s="326">
        <v>644611</v>
      </c>
      <c r="DI195" s="326">
        <v>645604</v>
      </c>
      <c r="DJ195" s="326">
        <v>646294</v>
      </c>
      <c r="DK195" s="326">
        <v>649190</v>
      </c>
      <c r="DL195" s="326">
        <v>652536</v>
      </c>
      <c r="DM195" s="326">
        <v>652139</v>
      </c>
      <c r="DN195" s="326">
        <v>642368</v>
      </c>
      <c r="DO195" s="326">
        <v>660352</v>
      </c>
      <c r="DP195" s="326">
        <v>660044</v>
      </c>
      <c r="DQ195" s="326">
        <v>652305</v>
      </c>
      <c r="DR195" s="326">
        <v>660351</v>
      </c>
      <c r="DS195" s="326">
        <v>658473</v>
      </c>
      <c r="DT195" s="326">
        <v>661320</v>
      </c>
      <c r="DU195" s="326">
        <v>657047</v>
      </c>
      <c r="DV195" s="326">
        <v>654563</v>
      </c>
      <c r="DW195" s="326">
        <v>661613</v>
      </c>
      <c r="DX195" s="326">
        <v>652553</v>
      </c>
      <c r="DY195" s="326">
        <v>665624</v>
      </c>
      <c r="DZ195" s="326">
        <v>634416</v>
      </c>
      <c r="EA195" s="326">
        <v>666465</v>
      </c>
      <c r="EB195" s="326">
        <v>664122</v>
      </c>
      <c r="EC195" s="326">
        <v>659636</v>
      </c>
      <c r="ED195" s="326">
        <v>666412</v>
      </c>
      <c r="EE195" s="326">
        <v>667416</v>
      </c>
      <c r="EF195" s="326">
        <v>668308</v>
      </c>
      <c r="EG195" s="326">
        <v>664873</v>
      </c>
      <c r="EH195" s="326">
        <v>672344</v>
      </c>
      <c r="EI195" s="326">
        <v>671428</v>
      </c>
      <c r="EJ195" s="326">
        <v>677038</v>
      </c>
      <c r="EK195" s="326">
        <v>676863</v>
      </c>
      <c r="EL195" s="326">
        <v>678085</v>
      </c>
      <c r="EM195" s="326">
        <v>678611</v>
      </c>
      <c r="EN195" s="326">
        <v>681349</v>
      </c>
      <c r="EO195" s="326">
        <v>681274</v>
      </c>
      <c r="EP195" s="326">
        <v>696799</v>
      </c>
      <c r="EQ195" s="326">
        <v>710708</v>
      </c>
      <c r="ER195" s="326">
        <v>673643</v>
      </c>
      <c r="ES195" s="326">
        <v>666726</v>
      </c>
      <c r="ET195" s="326">
        <v>674549</v>
      </c>
      <c r="EU195" s="326">
        <v>679110</v>
      </c>
      <c r="EV195" s="326">
        <v>679890</v>
      </c>
      <c r="EW195" s="326">
        <v>679210</v>
      </c>
      <c r="EX195" s="326">
        <v>671267</v>
      </c>
      <c r="EY195" s="326">
        <v>681974</v>
      </c>
      <c r="EZ195" s="326">
        <v>661905</v>
      </c>
      <c r="FA195" s="326">
        <v>676179</v>
      </c>
      <c r="FB195" s="326">
        <v>683278</v>
      </c>
      <c r="FC195" s="326">
        <v>686619</v>
      </c>
      <c r="FD195" s="326">
        <v>690288</v>
      </c>
      <c r="FE195" s="326">
        <v>695359</v>
      </c>
      <c r="FF195" s="326">
        <v>698836</v>
      </c>
      <c r="FG195" s="326">
        <v>701309</v>
      </c>
      <c r="FH195" s="326">
        <v>697813</v>
      </c>
      <c r="FI195" s="326">
        <v>705239</v>
      </c>
      <c r="FJ195" s="326">
        <v>704918</v>
      </c>
      <c r="FK195" s="326">
        <v>708944</v>
      </c>
      <c r="FL195" s="326">
        <v>708980</v>
      </c>
      <c r="FM195" s="326">
        <v>709329</v>
      </c>
      <c r="FN195" s="326">
        <v>714703</v>
      </c>
      <c r="FO195" s="326">
        <v>717067</v>
      </c>
      <c r="FP195" s="326">
        <v>717248</v>
      </c>
      <c r="FQ195" s="326">
        <v>717255</v>
      </c>
      <c r="FR195" s="326">
        <v>717672</v>
      </c>
      <c r="FS195" s="326">
        <v>716422</v>
      </c>
      <c r="FT195" s="326">
        <v>716548</v>
      </c>
      <c r="FU195" s="326">
        <v>716227</v>
      </c>
      <c r="FV195" s="326">
        <v>717779</v>
      </c>
      <c r="FW195" s="326">
        <v>727015</v>
      </c>
      <c r="FX195" s="326">
        <v>727374</v>
      </c>
      <c r="FY195" s="326">
        <v>697872</v>
      </c>
      <c r="FZ195" s="326">
        <v>724771</v>
      </c>
      <c r="GA195" s="326">
        <v>724268</v>
      </c>
      <c r="GB195" s="326">
        <v>724771</v>
      </c>
      <c r="GC195" s="326">
        <v>729259</v>
      </c>
      <c r="GD195" s="326">
        <v>732195</v>
      </c>
      <c r="GE195" s="326">
        <v>734021</v>
      </c>
      <c r="GF195" s="326">
        <v>736558</v>
      </c>
      <c r="GG195" s="326">
        <v>738336</v>
      </c>
      <c r="GH195" s="326">
        <v>739224</v>
      </c>
      <c r="GI195" s="326">
        <v>741307</v>
      </c>
      <c r="GJ195" s="326">
        <v>740822</v>
      </c>
      <c r="GK195" s="326">
        <v>737098</v>
      </c>
      <c r="GL195" s="326">
        <v>743230</v>
      </c>
      <c r="GM195" s="326">
        <v>745531</v>
      </c>
      <c r="GN195" s="326">
        <v>744222</v>
      </c>
      <c r="GO195" s="326">
        <v>768560</v>
      </c>
      <c r="GP195" s="326">
        <v>820425</v>
      </c>
      <c r="GQ195" s="326">
        <v>808975</v>
      </c>
      <c r="GR195" s="326">
        <v>787957</v>
      </c>
      <c r="GS195" s="326">
        <v>786888</v>
      </c>
      <c r="GT195" s="326">
        <v>790436</v>
      </c>
      <c r="GU195" s="326">
        <v>794265</v>
      </c>
      <c r="GV195" s="326">
        <v>794361</v>
      </c>
      <c r="GW195" s="326">
        <v>785718</v>
      </c>
      <c r="GX195" s="326">
        <v>795614</v>
      </c>
      <c r="GY195" s="326">
        <v>796953</v>
      </c>
      <c r="GZ195" s="326">
        <v>797217</v>
      </c>
      <c r="HA195" s="326">
        <v>798410</v>
      </c>
      <c r="HB195" s="326">
        <v>801160</v>
      </c>
      <c r="HC195" s="326">
        <v>804637</v>
      </c>
      <c r="HD195" s="326">
        <v>807767</v>
      </c>
      <c r="HE195" s="326">
        <v>810139</v>
      </c>
      <c r="HF195" s="326">
        <v>807765</v>
      </c>
      <c r="HG195" s="326">
        <v>814453</v>
      </c>
      <c r="HH195" s="326">
        <v>813962</v>
      </c>
      <c r="HI195" s="326">
        <v>809487</v>
      </c>
      <c r="HJ195" s="326">
        <v>819591</v>
      </c>
      <c r="HK195" s="32"/>
      <c r="HL195" s="326">
        <v>344859.66666666669</v>
      </c>
      <c r="HM195" s="326">
        <v>521614.83333333331</v>
      </c>
      <c r="HN195" s="326">
        <v>634410.75</v>
      </c>
      <c r="HO195" s="326">
        <v>712216.41666666663</v>
      </c>
      <c r="HP195" s="326">
        <v>597681.58333333337</v>
      </c>
      <c r="HQ195" s="326">
        <v>617188.16666666663</v>
      </c>
      <c r="HR195" s="326">
        <v>625542.58333333337</v>
      </c>
      <c r="HS195" s="326">
        <v>643021</v>
      </c>
      <c r="HT195" s="326">
        <v>646376.16666666663</v>
      </c>
      <c r="HU195" s="326">
        <v>657064.5</v>
      </c>
      <c r="HV195" s="326">
        <v>670428</v>
      </c>
      <c r="HW195" s="326">
        <v>681374.91666666663</v>
      </c>
      <c r="HX195" s="326">
        <v>692557.25</v>
      </c>
      <c r="HY195" s="326">
        <v>716353.75</v>
      </c>
      <c r="HZ195" s="326">
        <v>729163</v>
      </c>
      <c r="IA195" s="326">
        <v>772367.41666666663</v>
      </c>
      <c r="IB195" s="326">
        <v>801182.83333333337</v>
      </c>
      <c r="IC195" s="326">
        <f t="shared" si="2"/>
        <v>814346.66666666663</v>
      </c>
      <c r="ID195" s="32"/>
      <c r="IE195" s="32"/>
      <c r="IF195" s="32"/>
      <c r="IG195" s="32"/>
      <c r="IH195" s="32"/>
      <c r="II195" s="32"/>
    </row>
    <row r="196" spans="1:243" ht="14.4">
      <c r="A196" s="9"/>
      <c r="B196" s="19"/>
      <c r="C196"/>
      <c r="D196"/>
      <c r="E196" s="331"/>
      <c r="F196" s="334"/>
      <c r="G196"/>
      <c r="H196"/>
      <c r="I196" s="331"/>
      <c r="J196" s="334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/>
      <c r="HJ196"/>
      <c r="HK196" s="32"/>
      <c r="HL196" s="59"/>
      <c r="HM196" s="59"/>
      <c r="HN196" s="59"/>
      <c r="HO196" s="59"/>
      <c r="HP196" s="59"/>
      <c r="HQ196" s="59"/>
      <c r="HR196" s="59"/>
      <c r="HS196" s="59"/>
      <c r="HT196" s="59"/>
      <c r="HU196" s="59"/>
      <c r="HV196" s="59"/>
      <c r="HW196" s="318"/>
      <c r="HX196" s="318"/>
      <c r="HY196" s="318"/>
      <c r="HZ196" s="318"/>
      <c r="IA196" s="318"/>
      <c r="IB196" s="318"/>
      <c r="IC196" s="318"/>
      <c r="ID196" s="32"/>
      <c r="IE196" s="32"/>
      <c r="IF196" s="32"/>
      <c r="IG196" s="32"/>
      <c r="IH196" s="32"/>
      <c r="II196" s="32"/>
    </row>
    <row r="197" spans="1:243" ht="13.8">
      <c r="A197" s="9"/>
      <c r="B197" s="311" t="s">
        <v>37</v>
      </c>
      <c r="C197" s="327">
        <v>553939</v>
      </c>
      <c r="D197" s="327">
        <v>539005.66666666663</v>
      </c>
      <c r="E197" s="301">
        <v>14933.333333333372</v>
      </c>
      <c r="F197" s="308">
        <v>2.7705336431218794E-2</v>
      </c>
      <c r="G197" s="24"/>
      <c r="H197" s="327">
        <v>539522.33333333337</v>
      </c>
      <c r="I197" s="301">
        <v>-516.66666666674428</v>
      </c>
      <c r="J197" s="308">
        <v>-9.5763721860153629E-4</v>
      </c>
      <c r="K197" s="30">
        <v>0</v>
      </c>
      <c r="L197" s="327">
        <v>0</v>
      </c>
      <c r="M197" s="327">
        <v>0</v>
      </c>
      <c r="N197" s="327">
        <v>0</v>
      </c>
      <c r="O197" s="327">
        <v>0</v>
      </c>
      <c r="P197" s="327">
        <v>0</v>
      </c>
      <c r="Q197" s="327">
        <v>0</v>
      </c>
      <c r="R197" s="327">
        <v>0</v>
      </c>
      <c r="S197" s="327">
        <v>0</v>
      </c>
      <c r="T197" s="327">
        <v>0</v>
      </c>
      <c r="U197" s="327">
        <v>0</v>
      </c>
      <c r="V197" s="327">
        <v>0</v>
      </c>
      <c r="W197" s="327">
        <v>7167</v>
      </c>
      <c r="X197" s="327">
        <v>22487</v>
      </c>
      <c r="Y197" s="327">
        <v>40415</v>
      </c>
      <c r="Z197" s="327">
        <v>66666</v>
      </c>
      <c r="AA197" s="327">
        <v>93699</v>
      </c>
      <c r="AB197" s="327">
        <v>109098</v>
      </c>
      <c r="AC197" s="327">
        <v>117244</v>
      </c>
      <c r="AD197" s="327">
        <v>129543</v>
      </c>
      <c r="AE197" s="327">
        <v>133308</v>
      </c>
      <c r="AF197" s="327">
        <v>137286</v>
      </c>
      <c r="AG197" s="327">
        <v>139548</v>
      </c>
      <c r="AH197" s="327">
        <v>141053</v>
      </c>
      <c r="AI197" s="327">
        <v>142410</v>
      </c>
      <c r="AJ197" s="327">
        <v>142742</v>
      </c>
      <c r="AK197" s="327">
        <v>143865</v>
      </c>
      <c r="AL197" s="327">
        <v>145141</v>
      </c>
      <c r="AM197" s="327">
        <v>140501</v>
      </c>
      <c r="AN197" s="327">
        <v>144975</v>
      </c>
      <c r="AO197" s="327">
        <v>153548</v>
      </c>
      <c r="AP197" s="327">
        <v>162689</v>
      </c>
      <c r="AQ197" s="327">
        <v>177262</v>
      </c>
      <c r="AR197" s="327">
        <v>191039</v>
      </c>
      <c r="AS197" s="327">
        <v>234860</v>
      </c>
      <c r="AT197" s="327">
        <v>284435</v>
      </c>
      <c r="AU197" s="327">
        <v>360520</v>
      </c>
      <c r="AV197" s="327">
        <v>366125</v>
      </c>
      <c r="AW197" s="327">
        <v>390892</v>
      </c>
      <c r="AX197" s="327">
        <v>428089</v>
      </c>
      <c r="AY197" s="327">
        <v>445854</v>
      </c>
      <c r="AZ197" s="327">
        <v>463432</v>
      </c>
      <c r="BA197" s="327">
        <v>483210</v>
      </c>
      <c r="BB197" s="327">
        <v>504454</v>
      </c>
      <c r="BC197" s="327">
        <v>516417</v>
      </c>
      <c r="BD197" s="327">
        <v>529081</v>
      </c>
      <c r="BE197" s="327">
        <v>541440</v>
      </c>
      <c r="BF197" s="327">
        <v>546966</v>
      </c>
      <c r="BG197" s="327">
        <v>546966</v>
      </c>
      <c r="BH197" s="327">
        <v>531537</v>
      </c>
      <c r="BI197" s="327">
        <v>523986</v>
      </c>
      <c r="BJ197" s="327">
        <v>522466</v>
      </c>
      <c r="BK197" s="327">
        <v>518628</v>
      </c>
      <c r="BL197" s="327">
        <v>518649</v>
      </c>
      <c r="BM197" s="327">
        <v>517648</v>
      </c>
      <c r="BN197" s="327">
        <v>514955</v>
      </c>
      <c r="BO197" s="327">
        <v>512169</v>
      </c>
      <c r="BP197" s="327">
        <v>509704</v>
      </c>
      <c r="BQ197" s="327">
        <v>527948</v>
      </c>
      <c r="BR197" s="327">
        <v>525600</v>
      </c>
      <c r="BS197" s="327">
        <v>524172</v>
      </c>
      <c r="BT197" s="327">
        <v>521716</v>
      </c>
      <c r="BU197" s="327">
        <v>520065</v>
      </c>
      <c r="BV197" s="327">
        <v>480990</v>
      </c>
      <c r="BW197" s="327">
        <v>479293</v>
      </c>
      <c r="BX197" s="327">
        <v>476929</v>
      </c>
      <c r="BY197" s="327">
        <v>462455</v>
      </c>
      <c r="BZ197" s="327">
        <v>458705</v>
      </c>
      <c r="CA197" s="327">
        <v>456012</v>
      </c>
      <c r="CB197" s="327">
        <v>453864</v>
      </c>
      <c r="CC197" s="327">
        <v>451665</v>
      </c>
      <c r="CD197" s="327">
        <v>449911</v>
      </c>
      <c r="CE197" s="327">
        <v>447023</v>
      </c>
      <c r="CF197" s="327">
        <v>441930</v>
      </c>
      <c r="CG197" s="327">
        <v>439878</v>
      </c>
      <c r="CH197" s="327">
        <v>437508</v>
      </c>
      <c r="CI197" s="327">
        <v>436222</v>
      </c>
      <c r="CJ197" s="327">
        <v>434216</v>
      </c>
      <c r="CK197" s="327">
        <v>430098</v>
      </c>
      <c r="CL197" s="327">
        <v>431283</v>
      </c>
      <c r="CM197" s="327">
        <v>429222</v>
      </c>
      <c r="CN197" s="327">
        <v>427644</v>
      </c>
      <c r="CO197" s="327">
        <v>425913</v>
      </c>
      <c r="CP197" s="327">
        <v>413883</v>
      </c>
      <c r="CQ197" s="327">
        <v>424876</v>
      </c>
      <c r="CR197" s="327">
        <v>421152</v>
      </c>
      <c r="CS197" s="327">
        <v>418623</v>
      </c>
      <c r="CT197" s="327">
        <v>415750</v>
      </c>
      <c r="CU197" s="327">
        <v>412584</v>
      </c>
      <c r="CV197" s="327">
        <v>410978</v>
      </c>
      <c r="CW197" s="327">
        <v>409227</v>
      </c>
      <c r="CX197" s="327">
        <v>407690</v>
      </c>
      <c r="CY197" s="327">
        <v>405805</v>
      </c>
      <c r="CZ197" s="327">
        <v>404162</v>
      </c>
      <c r="DA197" s="327">
        <v>402635</v>
      </c>
      <c r="DB197" s="327">
        <v>401273</v>
      </c>
      <c r="DC197" s="327">
        <v>401236</v>
      </c>
      <c r="DD197" s="327">
        <v>400265</v>
      </c>
      <c r="DE197" s="327">
        <v>397538</v>
      </c>
      <c r="DF197" s="327">
        <v>400577</v>
      </c>
      <c r="DG197" s="327">
        <v>395968</v>
      </c>
      <c r="DH197" s="327">
        <v>394517</v>
      </c>
      <c r="DI197" s="327">
        <v>393305</v>
      </c>
      <c r="DJ197" s="327">
        <v>391255</v>
      </c>
      <c r="DK197" s="327">
        <v>399191</v>
      </c>
      <c r="DL197" s="327">
        <v>403096</v>
      </c>
      <c r="DM197" s="327">
        <v>403146</v>
      </c>
      <c r="DN197" s="327">
        <v>401761</v>
      </c>
      <c r="DO197" s="327">
        <v>400258</v>
      </c>
      <c r="DP197" s="327">
        <v>398405</v>
      </c>
      <c r="DQ197" s="327">
        <v>397042</v>
      </c>
      <c r="DR197" s="327">
        <v>395559</v>
      </c>
      <c r="DS197" s="327">
        <v>394672</v>
      </c>
      <c r="DT197" s="327">
        <v>393672</v>
      </c>
      <c r="DU197" s="327">
        <v>392142</v>
      </c>
      <c r="DV197" s="327">
        <v>390369</v>
      </c>
      <c r="DW197" s="327">
        <v>389869</v>
      </c>
      <c r="DX197" s="327">
        <v>388771</v>
      </c>
      <c r="DY197" s="327">
        <v>385378</v>
      </c>
      <c r="DZ197" s="327">
        <v>381498</v>
      </c>
      <c r="EA197" s="327">
        <v>380085</v>
      </c>
      <c r="EB197" s="327">
        <v>378094</v>
      </c>
      <c r="EC197" s="327">
        <v>376706</v>
      </c>
      <c r="ED197" s="327">
        <v>375481</v>
      </c>
      <c r="EE197" s="327">
        <v>374541</v>
      </c>
      <c r="EF197" s="327">
        <v>373614</v>
      </c>
      <c r="EG197" s="327">
        <v>372221</v>
      </c>
      <c r="EH197" s="327">
        <v>367964</v>
      </c>
      <c r="EI197" s="327">
        <v>367496</v>
      </c>
      <c r="EJ197" s="327">
        <v>366315</v>
      </c>
      <c r="EK197" s="327">
        <v>364670</v>
      </c>
      <c r="EL197" s="327">
        <v>355773</v>
      </c>
      <c r="EM197" s="327">
        <v>358495</v>
      </c>
      <c r="EN197" s="327">
        <v>358693</v>
      </c>
      <c r="EO197" s="327">
        <v>355469</v>
      </c>
      <c r="EP197" s="327">
        <v>354771</v>
      </c>
      <c r="EQ197" s="327">
        <v>354772</v>
      </c>
      <c r="ER197" s="327">
        <v>354741</v>
      </c>
      <c r="ES197" s="327">
        <v>354629</v>
      </c>
      <c r="ET197" s="327">
        <v>354387</v>
      </c>
      <c r="EU197" s="327">
        <v>354002</v>
      </c>
      <c r="EV197" s="327">
        <v>352940</v>
      </c>
      <c r="EW197" s="327">
        <v>351598</v>
      </c>
      <c r="EX197" s="327">
        <v>360782</v>
      </c>
      <c r="EY197" s="327">
        <v>348221</v>
      </c>
      <c r="EZ197" s="327">
        <v>347885</v>
      </c>
      <c r="FA197" s="327">
        <v>347404</v>
      </c>
      <c r="FB197" s="327">
        <v>346555</v>
      </c>
      <c r="FC197" s="327">
        <v>320355</v>
      </c>
      <c r="FD197" s="327">
        <v>319779</v>
      </c>
      <c r="FE197" s="327">
        <v>314573</v>
      </c>
      <c r="FF197" s="327">
        <v>316060</v>
      </c>
      <c r="FG197" s="327">
        <v>315749</v>
      </c>
      <c r="FH197" s="327">
        <v>315131.66666666669</v>
      </c>
      <c r="FI197" s="327">
        <v>315646.88888888888</v>
      </c>
      <c r="FJ197" s="327">
        <v>313580</v>
      </c>
      <c r="FK197" s="327">
        <v>313265</v>
      </c>
      <c r="FL197" s="327">
        <v>312734</v>
      </c>
      <c r="FM197" s="327">
        <v>326237</v>
      </c>
      <c r="FN197" s="327">
        <v>346041</v>
      </c>
      <c r="FO197" s="327">
        <v>346204</v>
      </c>
      <c r="FP197" s="327">
        <v>338172</v>
      </c>
      <c r="FQ197" s="327">
        <v>354696</v>
      </c>
      <c r="FR197" s="327">
        <v>347326</v>
      </c>
      <c r="FS197" s="327">
        <v>325768</v>
      </c>
      <c r="FT197" s="327">
        <v>380955</v>
      </c>
      <c r="FU197" s="327">
        <v>419515</v>
      </c>
      <c r="FV197" s="327">
        <v>417577</v>
      </c>
      <c r="FW197" s="327">
        <v>443621</v>
      </c>
      <c r="FX197" s="327">
        <v>438200</v>
      </c>
      <c r="FY197" s="327">
        <v>437814</v>
      </c>
      <c r="FZ197" s="327">
        <v>457021</v>
      </c>
      <c r="GA197" s="327">
        <v>461836</v>
      </c>
      <c r="GB197" s="327">
        <v>461132</v>
      </c>
      <c r="GC197" s="327">
        <v>472677</v>
      </c>
      <c r="GD197" s="327">
        <v>483849</v>
      </c>
      <c r="GE197" s="327">
        <v>517388</v>
      </c>
      <c r="GF197" s="327">
        <v>527609</v>
      </c>
      <c r="GG197" s="327">
        <v>533501</v>
      </c>
      <c r="GH197" s="327">
        <v>535809</v>
      </c>
      <c r="GI197" s="327">
        <v>533644</v>
      </c>
      <c r="GJ197" s="327">
        <v>543116</v>
      </c>
      <c r="GK197" s="327">
        <v>545474</v>
      </c>
      <c r="GL197" s="327">
        <v>529977</v>
      </c>
      <c r="GM197" s="327">
        <v>531021</v>
      </c>
      <c r="GN197" s="327">
        <v>527164</v>
      </c>
      <c r="GO197" s="327">
        <v>530055</v>
      </c>
      <c r="GP197" s="327">
        <v>526976</v>
      </c>
      <c r="GQ197" s="327">
        <v>525765</v>
      </c>
      <c r="GR197" s="327">
        <v>530547</v>
      </c>
      <c r="GS197" s="327">
        <v>545996</v>
      </c>
      <c r="GT197" s="327">
        <v>545088</v>
      </c>
      <c r="GU197" s="327">
        <v>542162</v>
      </c>
      <c r="GV197" s="327">
        <v>544769</v>
      </c>
      <c r="GW197" s="327">
        <v>534757</v>
      </c>
      <c r="GX197" s="327">
        <v>537491</v>
      </c>
      <c r="GY197" s="327">
        <v>541987</v>
      </c>
      <c r="GZ197" s="327">
        <v>539928</v>
      </c>
      <c r="HA197" s="327">
        <v>540244</v>
      </c>
      <c r="HB197" s="327">
        <v>539190</v>
      </c>
      <c r="HC197" s="327">
        <v>539055</v>
      </c>
      <c r="HD197" s="327">
        <v>546440</v>
      </c>
      <c r="HE197" s="327">
        <v>554866</v>
      </c>
      <c r="HF197" s="327">
        <v>555337</v>
      </c>
      <c r="HG197" s="327">
        <v>556441</v>
      </c>
      <c r="HH197" s="327">
        <v>553694</v>
      </c>
      <c r="HI197" s="327">
        <v>553485</v>
      </c>
      <c r="HJ197" s="327">
        <v>554638</v>
      </c>
      <c r="HK197" s="32"/>
      <c r="HL197" s="327">
        <v>597.25</v>
      </c>
      <c r="HM197" s="327">
        <v>106063.08333333333</v>
      </c>
      <c r="HN197" s="327">
        <v>190131.41666666666</v>
      </c>
      <c r="HO197" s="327">
        <v>480243.83333333331</v>
      </c>
      <c r="HP197" s="327">
        <v>520621.83333333331</v>
      </c>
      <c r="HQ197" s="327">
        <v>471552.33333333331</v>
      </c>
      <c r="HR197" s="327">
        <v>431056.08333333331</v>
      </c>
      <c r="HS197" s="327">
        <v>409259.58333333331</v>
      </c>
      <c r="HT197" s="327">
        <v>398406.41666666669</v>
      </c>
      <c r="HU197" s="327">
        <v>390621.83333333331</v>
      </c>
      <c r="HV197" s="327">
        <v>369280.83333333331</v>
      </c>
      <c r="HW197" s="327">
        <v>354583.75</v>
      </c>
      <c r="HX197" s="327">
        <v>323831.96296296298</v>
      </c>
      <c r="HY197" s="327">
        <v>363237.16666666669</v>
      </c>
      <c r="HZ197" s="327">
        <v>488373.33333333331</v>
      </c>
      <c r="IA197" s="327">
        <v>535278.41666666663</v>
      </c>
      <c r="IB197" s="327">
        <v>544208.75</v>
      </c>
      <c r="IC197" s="327">
        <f t="shared" si="2"/>
        <v>553939</v>
      </c>
      <c r="ID197" s="32"/>
      <c r="IE197" s="32"/>
      <c r="IF197" s="32"/>
      <c r="IG197" s="32"/>
      <c r="IH197" s="32"/>
      <c r="II197" s="32"/>
    </row>
    <row r="198" spans="1:243" ht="13.8">
      <c r="A198" s="9"/>
      <c r="B198" s="16" t="s">
        <v>18</v>
      </c>
      <c r="C198" s="35">
        <v>239900.66666666666</v>
      </c>
      <c r="D198" s="35">
        <v>241398.33333333334</v>
      </c>
      <c r="E198" s="296">
        <v>-1497.6666666666861</v>
      </c>
      <c r="F198" s="304">
        <v>-6.2041301030800518E-3</v>
      </c>
      <c r="G198" s="20"/>
      <c r="H198" s="35">
        <v>247840.33333333334</v>
      </c>
      <c r="I198" s="296">
        <v>-6442</v>
      </c>
      <c r="J198" s="304">
        <v>-2.599254089662565E-2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5">
        <v>241929</v>
      </c>
      <c r="HH198" s="35">
        <v>240296</v>
      </c>
      <c r="HI198" s="35">
        <v>239535</v>
      </c>
      <c r="HJ198" s="35">
        <v>239871</v>
      </c>
      <c r="HK198" s="32"/>
      <c r="HL198" s="35">
        <v>150.75</v>
      </c>
      <c r="HM198" s="35">
        <v>15639.416666666666</v>
      </c>
      <c r="HN198" s="35">
        <v>43926.5</v>
      </c>
      <c r="HO198" s="35">
        <v>155529.75</v>
      </c>
      <c r="HP198" s="35">
        <v>171429.58333333334</v>
      </c>
      <c r="HQ198" s="35">
        <v>177340</v>
      </c>
      <c r="HR198" s="35">
        <v>168702.41666666666</v>
      </c>
      <c r="HS198" s="35">
        <v>165083.25</v>
      </c>
      <c r="HT198" s="35">
        <v>158227.91666666666</v>
      </c>
      <c r="HU198" s="35">
        <v>152204.16666666666</v>
      </c>
      <c r="HV198" s="35">
        <v>145717.08333333334</v>
      </c>
      <c r="HW198" s="35">
        <v>141285.75</v>
      </c>
      <c r="HX198" s="35">
        <v>141033.55555555556</v>
      </c>
      <c r="HY198" s="35">
        <v>158239</v>
      </c>
      <c r="HZ198" s="35">
        <v>234109.75</v>
      </c>
      <c r="IA198" s="35">
        <v>246046.08333333334</v>
      </c>
      <c r="IB198" s="35">
        <v>240937.58333333334</v>
      </c>
      <c r="IC198" s="35">
        <f t="shared" si="2"/>
        <v>239900.66666666666</v>
      </c>
      <c r="ID198" s="32"/>
      <c r="IE198" s="32"/>
      <c r="IF198" s="32"/>
      <c r="IG198" s="32"/>
      <c r="IH198" s="32"/>
      <c r="II198" s="32"/>
    </row>
    <row r="199" spans="1:243" ht="13.8">
      <c r="A199" s="9"/>
      <c r="B199" s="281" t="s">
        <v>19</v>
      </c>
      <c r="C199" s="326">
        <v>175903.66666666666</v>
      </c>
      <c r="D199" s="326">
        <v>160734</v>
      </c>
      <c r="E199" s="297">
        <v>15169.666666666657</v>
      </c>
      <c r="F199" s="305">
        <v>9.4377460068601898E-2</v>
      </c>
      <c r="G199" s="20"/>
      <c r="H199" s="326">
        <v>166174</v>
      </c>
      <c r="I199" s="297">
        <v>-5440</v>
      </c>
      <c r="J199" s="305">
        <v>-3.273676989180016E-2</v>
      </c>
      <c r="K199" s="30">
        <v>0</v>
      </c>
      <c r="L199" s="326">
        <v>0</v>
      </c>
      <c r="M199" s="326">
        <v>0</v>
      </c>
      <c r="N199" s="326">
        <v>0</v>
      </c>
      <c r="O199" s="326">
        <v>0</v>
      </c>
      <c r="P199" s="326">
        <v>0</v>
      </c>
      <c r="Q199" s="326">
        <v>0</v>
      </c>
      <c r="R199" s="326">
        <v>0</v>
      </c>
      <c r="S199" s="326">
        <v>0</v>
      </c>
      <c r="T199" s="326">
        <v>0</v>
      </c>
      <c r="U199" s="326">
        <v>0</v>
      </c>
      <c r="V199" s="326">
        <v>0</v>
      </c>
      <c r="W199" s="326">
        <v>1502</v>
      </c>
      <c r="X199" s="326">
        <v>3494</v>
      </c>
      <c r="Y199" s="326">
        <v>4722</v>
      </c>
      <c r="Z199" s="326">
        <v>10367</v>
      </c>
      <c r="AA199" s="326">
        <v>16029</v>
      </c>
      <c r="AB199" s="326">
        <v>24210</v>
      </c>
      <c r="AC199" s="326">
        <v>29767</v>
      </c>
      <c r="AD199" s="326">
        <v>33902</v>
      </c>
      <c r="AE199" s="326">
        <v>34596</v>
      </c>
      <c r="AF199" s="326">
        <v>35423</v>
      </c>
      <c r="AG199" s="326">
        <v>36044</v>
      </c>
      <c r="AH199" s="326">
        <v>36392</v>
      </c>
      <c r="AI199" s="326">
        <v>37130</v>
      </c>
      <c r="AJ199" s="326">
        <v>37163</v>
      </c>
      <c r="AK199" s="326">
        <v>37768</v>
      </c>
      <c r="AL199" s="326">
        <v>38472</v>
      </c>
      <c r="AM199" s="326">
        <v>37600</v>
      </c>
      <c r="AN199" s="326">
        <v>38787</v>
      </c>
      <c r="AO199" s="326">
        <v>42374</v>
      </c>
      <c r="AP199" s="326">
        <v>44137</v>
      </c>
      <c r="AQ199" s="326">
        <v>45489</v>
      </c>
      <c r="AR199" s="326">
        <v>47103</v>
      </c>
      <c r="AS199" s="326">
        <v>61305</v>
      </c>
      <c r="AT199" s="326">
        <v>79429</v>
      </c>
      <c r="AU199" s="326">
        <v>109162</v>
      </c>
      <c r="AV199" s="326">
        <v>109151</v>
      </c>
      <c r="AW199" s="326">
        <v>120148</v>
      </c>
      <c r="AX199" s="326">
        <v>133243</v>
      </c>
      <c r="AY199" s="326">
        <v>140403</v>
      </c>
      <c r="AZ199" s="326">
        <v>147495</v>
      </c>
      <c r="BA199" s="326">
        <v>155209</v>
      </c>
      <c r="BB199" s="326">
        <v>162264</v>
      </c>
      <c r="BC199" s="326">
        <v>167158</v>
      </c>
      <c r="BD199" s="326">
        <v>172078</v>
      </c>
      <c r="BE199" s="326">
        <v>175797</v>
      </c>
      <c r="BF199" s="326">
        <v>176486</v>
      </c>
      <c r="BG199" s="326">
        <v>176486</v>
      </c>
      <c r="BH199" s="326">
        <v>173371</v>
      </c>
      <c r="BI199" s="326">
        <v>168821</v>
      </c>
      <c r="BJ199" s="326">
        <v>168457</v>
      </c>
      <c r="BK199" s="326">
        <v>165671</v>
      </c>
      <c r="BL199" s="326">
        <v>164802</v>
      </c>
      <c r="BM199" s="326">
        <v>164975</v>
      </c>
      <c r="BN199" s="326">
        <v>164766</v>
      </c>
      <c r="BO199" s="326">
        <v>163701</v>
      </c>
      <c r="BP199" s="326">
        <v>162775</v>
      </c>
      <c r="BQ199" s="326">
        <v>162067</v>
      </c>
      <c r="BR199" s="326">
        <v>161605</v>
      </c>
      <c r="BS199" s="326">
        <v>161379</v>
      </c>
      <c r="BT199" s="326">
        <v>160607</v>
      </c>
      <c r="BU199" s="326">
        <v>160336</v>
      </c>
      <c r="BV199" s="326">
        <v>122530</v>
      </c>
      <c r="BW199" s="326">
        <v>122388</v>
      </c>
      <c r="BX199" s="326">
        <v>121956</v>
      </c>
      <c r="BY199" s="326">
        <v>121841</v>
      </c>
      <c r="BZ199" s="326">
        <v>119405</v>
      </c>
      <c r="CA199" s="326">
        <v>118349</v>
      </c>
      <c r="CB199" s="326">
        <v>117857</v>
      </c>
      <c r="CC199" s="326">
        <v>117734</v>
      </c>
      <c r="CD199" s="326">
        <v>117760</v>
      </c>
      <c r="CE199" s="326">
        <v>117048</v>
      </c>
      <c r="CF199" s="326">
        <v>117180</v>
      </c>
      <c r="CG199" s="326">
        <v>116402</v>
      </c>
      <c r="CH199" s="326">
        <v>115893</v>
      </c>
      <c r="CI199" s="326">
        <v>116237</v>
      </c>
      <c r="CJ199" s="326">
        <v>115965</v>
      </c>
      <c r="CK199" s="326">
        <v>115590</v>
      </c>
      <c r="CL199" s="326">
        <v>115292</v>
      </c>
      <c r="CM199" s="326">
        <v>115105</v>
      </c>
      <c r="CN199" s="326">
        <v>114700</v>
      </c>
      <c r="CO199" s="326">
        <v>114473</v>
      </c>
      <c r="CP199" s="326">
        <v>114178</v>
      </c>
      <c r="CQ199" s="326">
        <v>115752</v>
      </c>
      <c r="CR199" s="326">
        <v>113255</v>
      </c>
      <c r="CS199" s="326">
        <v>112307</v>
      </c>
      <c r="CT199" s="326">
        <v>110767</v>
      </c>
      <c r="CU199" s="326">
        <v>110028</v>
      </c>
      <c r="CV199" s="326">
        <v>109608</v>
      </c>
      <c r="CW199" s="326">
        <v>109143</v>
      </c>
      <c r="CX199" s="326">
        <v>108795</v>
      </c>
      <c r="CY199" s="326">
        <v>108545</v>
      </c>
      <c r="CZ199" s="326">
        <v>108308</v>
      </c>
      <c r="DA199" s="326">
        <v>108003</v>
      </c>
      <c r="DB199" s="326">
        <v>107572</v>
      </c>
      <c r="DC199" s="326">
        <v>108682</v>
      </c>
      <c r="DD199" s="326">
        <v>108393</v>
      </c>
      <c r="DE199" s="326">
        <v>106913</v>
      </c>
      <c r="DF199" s="326">
        <v>110880</v>
      </c>
      <c r="DG199" s="326">
        <v>106884</v>
      </c>
      <c r="DH199" s="326">
        <v>106646</v>
      </c>
      <c r="DI199" s="326">
        <v>106464</v>
      </c>
      <c r="DJ199" s="326">
        <v>105735</v>
      </c>
      <c r="DK199" s="326">
        <v>119666</v>
      </c>
      <c r="DL199" s="326">
        <v>124181</v>
      </c>
      <c r="DM199" s="326">
        <v>123792</v>
      </c>
      <c r="DN199" s="326">
        <v>123471</v>
      </c>
      <c r="DO199" s="326">
        <v>123164</v>
      </c>
      <c r="DP199" s="326">
        <v>122660</v>
      </c>
      <c r="DQ199" s="326">
        <v>122315</v>
      </c>
      <c r="DR199" s="326">
        <v>121999</v>
      </c>
      <c r="DS199" s="326">
        <v>121614</v>
      </c>
      <c r="DT199" s="326">
        <v>121331</v>
      </c>
      <c r="DU199" s="326">
        <v>120573</v>
      </c>
      <c r="DV199" s="326">
        <v>119534</v>
      </c>
      <c r="DW199" s="326">
        <v>119440</v>
      </c>
      <c r="DX199" s="326">
        <v>119333</v>
      </c>
      <c r="DY199" s="326">
        <v>117390</v>
      </c>
      <c r="DZ199" s="326">
        <v>117043</v>
      </c>
      <c r="EA199" s="326">
        <v>116610</v>
      </c>
      <c r="EB199" s="326">
        <v>116391</v>
      </c>
      <c r="EC199" s="326">
        <v>115827</v>
      </c>
      <c r="ED199" s="326">
        <v>115351</v>
      </c>
      <c r="EE199" s="326">
        <v>115124</v>
      </c>
      <c r="EF199" s="326">
        <v>114856</v>
      </c>
      <c r="EG199" s="326">
        <v>113997</v>
      </c>
      <c r="EH199" s="326">
        <v>113807</v>
      </c>
      <c r="EI199" s="326">
        <v>113689</v>
      </c>
      <c r="EJ199" s="326">
        <v>113585</v>
      </c>
      <c r="EK199" s="326">
        <v>112903</v>
      </c>
      <c r="EL199" s="326">
        <v>112536</v>
      </c>
      <c r="EM199" s="326">
        <v>112340</v>
      </c>
      <c r="EN199" s="326">
        <v>111761</v>
      </c>
      <c r="EO199" s="326">
        <v>110497</v>
      </c>
      <c r="EP199" s="326">
        <v>110139</v>
      </c>
      <c r="EQ199" s="326">
        <v>110143</v>
      </c>
      <c r="ER199" s="326">
        <v>110112</v>
      </c>
      <c r="ES199" s="326">
        <v>110035</v>
      </c>
      <c r="ET199" s="326">
        <v>109983</v>
      </c>
      <c r="EU199" s="326">
        <v>109734</v>
      </c>
      <c r="EV199" s="326">
        <v>109529</v>
      </c>
      <c r="EW199" s="326">
        <v>107769</v>
      </c>
      <c r="EX199" s="326">
        <v>117119</v>
      </c>
      <c r="EY199" s="326">
        <v>104973</v>
      </c>
      <c r="EZ199" s="326">
        <v>104885</v>
      </c>
      <c r="FA199" s="326">
        <v>104773</v>
      </c>
      <c r="FB199" s="326">
        <v>104583</v>
      </c>
      <c r="FC199" s="326">
        <v>78620</v>
      </c>
      <c r="FD199" s="326">
        <v>78351</v>
      </c>
      <c r="FE199" s="326">
        <v>78176</v>
      </c>
      <c r="FF199" s="326">
        <v>79902</v>
      </c>
      <c r="FG199" s="326">
        <v>79770</v>
      </c>
      <c r="FH199" s="326">
        <v>79282.666666666672</v>
      </c>
      <c r="FI199" s="326">
        <v>79651.555555555562</v>
      </c>
      <c r="FJ199" s="326">
        <v>78092</v>
      </c>
      <c r="FK199" s="326">
        <v>77993</v>
      </c>
      <c r="FL199" s="326">
        <v>77750</v>
      </c>
      <c r="FM199" s="326">
        <v>77673</v>
      </c>
      <c r="FN199" s="326">
        <v>97716</v>
      </c>
      <c r="FO199" s="326">
        <v>97703</v>
      </c>
      <c r="FP199" s="326">
        <v>95264</v>
      </c>
      <c r="FQ199" s="326">
        <v>106694</v>
      </c>
      <c r="FR199" s="326">
        <v>106524</v>
      </c>
      <c r="FS199" s="326">
        <v>84511</v>
      </c>
      <c r="FT199" s="326">
        <v>99405</v>
      </c>
      <c r="FU199" s="326">
        <v>116648</v>
      </c>
      <c r="FV199" s="326">
        <v>116495</v>
      </c>
      <c r="FW199" s="326">
        <v>121314</v>
      </c>
      <c r="FX199" s="326">
        <v>121102</v>
      </c>
      <c r="FY199" s="326">
        <v>120906</v>
      </c>
      <c r="FZ199" s="326">
        <v>120529</v>
      </c>
      <c r="GA199" s="326">
        <v>120388</v>
      </c>
      <c r="GB199" s="326">
        <v>120122</v>
      </c>
      <c r="GC199" s="326">
        <v>131985</v>
      </c>
      <c r="GD199" s="326">
        <v>131711</v>
      </c>
      <c r="GE199" s="326">
        <v>163670</v>
      </c>
      <c r="GF199" s="326">
        <v>163281</v>
      </c>
      <c r="GG199" s="326">
        <v>162750</v>
      </c>
      <c r="GH199" s="326">
        <v>163111</v>
      </c>
      <c r="GI199" s="326">
        <v>162861</v>
      </c>
      <c r="GJ199" s="326">
        <v>171350</v>
      </c>
      <c r="GK199" s="326">
        <v>171413</v>
      </c>
      <c r="GL199" s="326">
        <v>155759</v>
      </c>
      <c r="GM199" s="326">
        <v>156498</v>
      </c>
      <c r="GN199" s="326">
        <v>157048</v>
      </c>
      <c r="GO199" s="326">
        <v>157205</v>
      </c>
      <c r="GP199" s="326">
        <v>155469</v>
      </c>
      <c r="GQ199" s="326">
        <v>156182</v>
      </c>
      <c r="GR199" s="326">
        <v>155987</v>
      </c>
      <c r="GS199" s="326">
        <v>164929</v>
      </c>
      <c r="GT199" s="326">
        <v>163800</v>
      </c>
      <c r="GU199" s="326">
        <v>163571</v>
      </c>
      <c r="GV199" s="326">
        <v>160597</v>
      </c>
      <c r="GW199" s="326">
        <v>160755</v>
      </c>
      <c r="GX199" s="326">
        <v>160850</v>
      </c>
      <c r="GY199" s="326">
        <v>162720</v>
      </c>
      <c r="GZ199" s="326">
        <v>162091</v>
      </c>
      <c r="HA199" s="326">
        <v>162257</v>
      </c>
      <c r="HB199" s="326">
        <v>161978</v>
      </c>
      <c r="HC199" s="326">
        <v>160394</v>
      </c>
      <c r="HD199" s="326">
        <v>160211</v>
      </c>
      <c r="HE199" s="326">
        <v>174306</v>
      </c>
      <c r="HF199" s="326">
        <v>174553</v>
      </c>
      <c r="HG199" s="326">
        <v>175892</v>
      </c>
      <c r="HH199" s="326">
        <v>174917</v>
      </c>
      <c r="HI199" s="326">
        <v>175679</v>
      </c>
      <c r="HJ199" s="326">
        <v>177115</v>
      </c>
      <c r="HK199" s="32"/>
      <c r="HL199" s="326">
        <v>125.16666666666667</v>
      </c>
      <c r="HM199" s="326">
        <v>25173</v>
      </c>
      <c r="HN199" s="326">
        <v>51565.75</v>
      </c>
      <c r="HO199" s="326">
        <v>152993.16666666666</v>
      </c>
      <c r="HP199" s="326">
        <v>165199.16666666666</v>
      </c>
      <c r="HQ199" s="326">
        <v>126484.25</v>
      </c>
      <c r="HR199" s="326">
        <v>115563.91666666667</v>
      </c>
      <c r="HS199" s="326">
        <v>109584.41666666667</v>
      </c>
      <c r="HT199" s="326">
        <v>113849.08333333333</v>
      </c>
      <c r="HU199" s="326">
        <v>119986.83333333333</v>
      </c>
      <c r="HV199" s="326">
        <v>114200.5</v>
      </c>
      <c r="HW199" s="326">
        <v>110149.5</v>
      </c>
      <c r="HX199" s="326">
        <v>85339.935185185182</v>
      </c>
      <c r="HY199" s="326">
        <v>99808.083333333328</v>
      </c>
      <c r="HZ199" s="326">
        <v>140201.33333333334</v>
      </c>
      <c r="IA199" s="326">
        <v>160767.58333333334</v>
      </c>
      <c r="IB199" s="326">
        <v>164717</v>
      </c>
      <c r="IC199" s="326">
        <f t="shared" si="2"/>
        <v>175903.66666666666</v>
      </c>
      <c r="ID199" s="32"/>
      <c r="IE199" s="32"/>
      <c r="IF199" s="32"/>
      <c r="IG199" s="32"/>
      <c r="IH199" s="32"/>
      <c r="II199" s="32"/>
    </row>
    <row r="200" spans="1:243" ht="13.8">
      <c r="A200" s="9"/>
      <c r="B200" s="16" t="s">
        <v>20</v>
      </c>
      <c r="C200" s="35">
        <v>138134.66666666666</v>
      </c>
      <c r="D200" s="35">
        <v>136873.33333333334</v>
      </c>
      <c r="E200" s="296">
        <v>1261.3333333333139</v>
      </c>
      <c r="F200" s="304">
        <v>9.2153329112073003E-3</v>
      </c>
      <c r="G200" s="20"/>
      <c r="H200" s="35">
        <v>125508</v>
      </c>
      <c r="I200" s="296">
        <v>11365.333333333343</v>
      </c>
      <c r="J200" s="304">
        <v>9.0554652558668319E-2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5">
        <v>138620</v>
      </c>
      <c r="HH200" s="35">
        <v>138481</v>
      </c>
      <c r="HI200" s="35">
        <v>138271</v>
      </c>
      <c r="HJ200" s="35">
        <v>137652</v>
      </c>
      <c r="HK200" s="32"/>
      <c r="HL200" s="35">
        <v>321.33333333333331</v>
      </c>
      <c r="HM200" s="35">
        <v>65250.666666666664</v>
      </c>
      <c r="HN200" s="35">
        <v>94639.166666666672</v>
      </c>
      <c r="HO200" s="35">
        <v>171720.91666666666</v>
      </c>
      <c r="HP200" s="35">
        <v>183993.08333333334</v>
      </c>
      <c r="HQ200" s="35">
        <v>167728.08333333334</v>
      </c>
      <c r="HR200" s="35">
        <v>146789.75</v>
      </c>
      <c r="HS200" s="35">
        <v>134591.91666666666</v>
      </c>
      <c r="HT200" s="35">
        <v>126329.41666666667</v>
      </c>
      <c r="HU200" s="35">
        <v>118430.83333333333</v>
      </c>
      <c r="HV200" s="35">
        <v>109363.25</v>
      </c>
      <c r="HW200" s="35">
        <v>103148.5</v>
      </c>
      <c r="HX200" s="35">
        <v>97458.472222222204</v>
      </c>
      <c r="HY200" s="35">
        <v>105190.08333333333</v>
      </c>
      <c r="HZ200" s="35">
        <v>114062.25</v>
      </c>
      <c r="IA200" s="35">
        <v>128464.75</v>
      </c>
      <c r="IB200" s="35">
        <v>138554.16666666666</v>
      </c>
      <c r="IC200" s="35">
        <f t="shared" si="2"/>
        <v>138134.66666666666</v>
      </c>
      <c r="ID200" s="32"/>
      <c r="IE200" s="32"/>
      <c r="IF200" s="32"/>
      <c r="IG200" s="32"/>
      <c r="IH200" s="32"/>
      <c r="II200" s="32"/>
    </row>
    <row r="201" spans="1:243" ht="14.4">
      <c r="A201" s="9"/>
      <c r="B201" s="313"/>
      <c r="C201" s="316"/>
      <c r="D201" s="316"/>
      <c r="E201" s="300" t="s">
        <v>418</v>
      </c>
      <c r="F201" s="303"/>
      <c r="G201"/>
      <c r="H201" s="316"/>
      <c r="I201" s="300" t="s">
        <v>418</v>
      </c>
      <c r="J201" s="303"/>
      <c r="K201" s="30">
        <v>0</v>
      </c>
      <c r="L201" s="279"/>
      <c r="M201" s="279"/>
      <c r="N201" s="279"/>
      <c r="O201" s="279"/>
      <c r="P201" s="279"/>
      <c r="Q201" s="279"/>
      <c r="R201" s="279"/>
      <c r="S201" s="279"/>
      <c r="T201" s="279"/>
      <c r="U201" s="279"/>
      <c r="V201" s="279"/>
      <c r="W201" s="279"/>
      <c r="X201" s="279"/>
      <c r="Y201" s="279"/>
      <c r="Z201" s="279"/>
      <c r="AA201" s="279"/>
      <c r="AB201" s="279"/>
      <c r="AC201" s="279"/>
      <c r="AD201" s="279"/>
      <c r="AE201" s="279"/>
      <c r="AF201" s="279"/>
      <c r="AG201" s="279"/>
      <c r="AH201" s="279"/>
      <c r="AI201" s="279"/>
      <c r="AJ201" s="279"/>
      <c r="AK201" s="279"/>
      <c r="AL201" s="279"/>
      <c r="AM201" s="279"/>
      <c r="AN201" s="279"/>
      <c r="AO201" s="279"/>
      <c r="AP201" s="279"/>
      <c r="AQ201" s="279"/>
      <c r="AR201" s="279"/>
      <c r="AS201" s="279"/>
      <c r="AT201" s="279"/>
      <c r="AU201" s="279"/>
      <c r="AV201" s="279"/>
      <c r="AW201" s="279"/>
      <c r="AX201" s="279"/>
      <c r="AY201" s="279"/>
      <c r="AZ201" s="279"/>
      <c r="BA201" s="279"/>
      <c r="BB201" s="279"/>
      <c r="BC201" s="279"/>
      <c r="BD201" s="279"/>
      <c r="BE201" s="279"/>
      <c r="BF201" s="279"/>
      <c r="BG201" s="279"/>
      <c r="BH201" s="279"/>
      <c r="BI201" s="279"/>
      <c r="BJ201" s="279"/>
      <c r="BK201" s="279"/>
      <c r="BL201" s="279"/>
      <c r="BM201" s="279"/>
      <c r="BN201" s="279"/>
      <c r="BO201" s="279"/>
      <c r="BP201" s="279"/>
      <c r="BQ201" s="279"/>
      <c r="BR201" s="279"/>
      <c r="BS201" s="279"/>
      <c r="BT201" s="279"/>
      <c r="BU201" s="279"/>
      <c r="BV201" s="279"/>
      <c r="BW201" s="279"/>
      <c r="BX201" s="279"/>
      <c r="BY201" s="279"/>
      <c r="BZ201" s="279"/>
      <c r="CA201" s="279"/>
      <c r="CB201" s="279"/>
      <c r="CC201" s="279"/>
      <c r="CD201" s="279"/>
      <c r="CE201" s="279"/>
      <c r="CF201" s="279"/>
      <c r="CG201" s="279"/>
      <c r="CH201" s="279"/>
      <c r="CI201" s="279"/>
      <c r="CJ201" s="279"/>
      <c r="CK201" s="279"/>
      <c r="CL201" s="279"/>
      <c r="CM201" s="279"/>
      <c r="CN201" s="279"/>
      <c r="CO201" s="279"/>
      <c r="CP201" s="279"/>
      <c r="CQ201" s="279"/>
      <c r="CR201" s="316"/>
      <c r="CS201" s="316"/>
      <c r="CT201" s="316"/>
      <c r="CU201" s="316"/>
      <c r="CV201" s="316"/>
      <c r="CW201" s="316"/>
      <c r="CX201" s="316"/>
      <c r="CY201" s="316"/>
      <c r="CZ201" s="316"/>
      <c r="DA201" s="316"/>
      <c r="DB201" s="316"/>
      <c r="DC201" s="316"/>
      <c r="DD201" s="316"/>
      <c r="DE201" s="316"/>
      <c r="DF201" s="316"/>
      <c r="DG201" s="316"/>
      <c r="DH201" s="316"/>
      <c r="DI201" s="316"/>
      <c r="DJ201" s="316"/>
      <c r="DK201" s="316"/>
      <c r="DL201" s="316"/>
      <c r="DM201" s="316"/>
      <c r="DN201" s="316"/>
      <c r="DO201" s="316"/>
      <c r="DP201" s="316"/>
      <c r="DQ201" s="316"/>
      <c r="DR201" s="316"/>
      <c r="DS201" s="316"/>
      <c r="DT201" s="316"/>
      <c r="DU201" s="316"/>
      <c r="DV201" s="316"/>
      <c r="DW201" s="316"/>
      <c r="DX201" s="316"/>
      <c r="DY201" s="316"/>
      <c r="DZ201" s="316"/>
      <c r="EA201" s="316"/>
      <c r="EB201" s="316"/>
      <c r="EC201" s="316"/>
      <c r="ED201" s="316"/>
      <c r="EE201" s="316"/>
      <c r="EF201" s="316"/>
      <c r="EG201" s="316"/>
      <c r="EH201" s="316"/>
      <c r="EI201" s="316"/>
      <c r="EJ201" s="316"/>
      <c r="EK201" s="316"/>
      <c r="EL201" s="316"/>
      <c r="EM201" s="316"/>
      <c r="EN201" s="316"/>
      <c r="EO201" s="316"/>
      <c r="EP201" s="316"/>
      <c r="EQ201" s="316"/>
      <c r="ER201" s="316"/>
      <c r="ES201" s="316"/>
      <c r="ET201" s="316"/>
      <c r="EU201" s="316"/>
      <c r="EV201" s="316"/>
      <c r="EW201" s="316"/>
      <c r="EX201" s="316"/>
      <c r="EY201" s="316"/>
      <c r="EZ201" s="316"/>
      <c r="FA201" s="316"/>
      <c r="FB201" s="316"/>
      <c r="FC201" s="316"/>
      <c r="FD201" s="316"/>
      <c r="FE201" s="316"/>
      <c r="FF201" s="316"/>
      <c r="FG201" s="316"/>
      <c r="FH201" s="316"/>
      <c r="FI201" s="316"/>
      <c r="FJ201" s="316"/>
      <c r="FK201" s="316"/>
      <c r="FL201" s="316"/>
      <c r="FM201" s="316"/>
      <c r="FN201" s="316"/>
      <c r="FO201" s="316"/>
      <c r="FP201" s="316"/>
      <c r="FQ201" s="316"/>
      <c r="FR201" s="316"/>
      <c r="FS201" s="316"/>
      <c r="FT201" s="316"/>
      <c r="FU201" s="316"/>
      <c r="FV201" s="316"/>
      <c r="FW201" s="316"/>
      <c r="FX201" s="316"/>
      <c r="FY201" s="316"/>
      <c r="FZ201" s="316"/>
      <c r="GA201" s="316"/>
      <c r="GB201" s="316"/>
      <c r="GC201" s="316"/>
      <c r="GD201" s="316"/>
      <c r="GE201" s="316"/>
      <c r="GF201" s="316"/>
      <c r="GG201" s="316"/>
      <c r="GH201" s="316"/>
      <c r="GI201" s="316"/>
      <c r="GJ201" s="316"/>
      <c r="GK201" s="316"/>
      <c r="GL201" s="316"/>
      <c r="GM201" s="316"/>
      <c r="GN201" s="316"/>
      <c r="GO201" s="316"/>
      <c r="GP201" s="316"/>
      <c r="GQ201" s="316"/>
      <c r="GR201" s="316"/>
      <c r="GS201" s="316"/>
      <c r="GT201" s="316"/>
      <c r="GU201" s="316"/>
      <c r="GV201" s="316"/>
      <c r="GW201" s="316"/>
      <c r="GX201" s="316"/>
      <c r="GY201" s="316"/>
      <c r="GZ201" s="316"/>
      <c r="HA201" s="316"/>
      <c r="HB201" s="316"/>
      <c r="HC201" s="316"/>
      <c r="HD201" s="316"/>
      <c r="HE201" s="316"/>
      <c r="HF201" s="316"/>
      <c r="HG201" s="316"/>
      <c r="HH201" s="316"/>
      <c r="HI201" s="316"/>
      <c r="HJ201" s="316"/>
      <c r="HK201" s="32"/>
      <c r="HL201" s="280"/>
      <c r="HM201" s="280"/>
      <c r="HN201" s="280"/>
      <c r="HO201" s="280"/>
      <c r="HP201" s="280"/>
      <c r="HQ201" s="280"/>
      <c r="HR201" s="280"/>
      <c r="HS201" s="280"/>
      <c r="HT201" s="280"/>
      <c r="HU201" s="280"/>
      <c r="HV201" s="280"/>
      <c r="HW201" s="317"/>
      <c r="HX201" s="317"/>
      <c r="HY201" s="317"/>
      <c r="HZ201" s="317"/>
      <c r="IA201" s="317"/>
      <c r="IB201" s="317"/>
      <c r="IC201" s="317"/>
      <c r="ID201" s="32"/>
      <c r="IE201" s="32"/>
      <c r="IF201" s="32"/>
      <c r="IG201" s="32"/>
      <c r="IH201" s="32"/>
      <c r="II201" s="32"/>
    </row>
    <row r="202" spans="1:243" ht="13.8">
      <c r="A202" s="9"/>
      <c r="B202" s="319" t="s">
        <v>38</v>
      </c>
      <c r="C202" s="320">
        <v>0.98538552758303488</v>
      </c>
      <c r="D202" s="320">
        <v>0.9762933567895411</v>
      </c>
      <c r="E202" s="329">
        <v>0.90921707934937812</v>
      </c>
      <c r="F202" s="330">
        <v>9.3129495660941742E-3</v>
      </c>
      <c r="G202" s="24"/>
      <c r="H202" s="320">
        <v>0.99154793337803293</v>
      </c>
      <c r="I202" s="329">
        <v>-1.5254576588491831</v>
      </c>
      <c r="J202" s="330">
        <v>-1.5384608322990616E-2</v>
      </c>
      <c r="K202" s="30">
        <v>0</v>
      </c>
      <c r="L202" s="320">
        <v>0.81090614575168063</v>
      </c>
      <c r="M202" s="320">
        <v>0.81011793890577743</v>
      </c>
      <c r="N202" s="320">
        <v>0.80059910864832429</v>
      </c>
      <c r="O202" s="320">
        <v>0.78865685936544772</v>
      </c>
      <c r="P202" s="320">
        <v>0.77617624437562693</v>
      </c>
      <c r="Q202" s="320">
        <v>0.77907553312654443</v>
      </c>
      <c r="R202" s="320">
        <v>0.75770175032409648</v>
      </c>
      <c r="S202" s="320">
        <v>0.77295671010646549</v>
      </c>
      <c r="T202" s="320">
        <v>0.75747211469700859</v>
      </c>
      <c r="U202" s="320">
        <v>0.76778737737374969</v>
      </c>
      <c r="V202" s="320">
        <v>0.74318574467131215</v>
      </c>
      <c r="W202" s="320">
        <v>0.80857613378151416</v>
      </c>
      <c r="X202" s="320">
        <v>0.81136692784212838</v>
      </c>
      <c r="Y202" s="320">
        <v>0.7712924331044273</v>
      </c>
      <c r="Z202" s="320">
        <v>0.7723165630701555</v>
      </c>
      <c r="AA202" s="320">
        <v>0.81065105000800874</v>
      </c>
      <c r="AB202" s="320">
        <v>0.81655765933229885</v>
      </c>
      <c r="AC202" s="320">
        <v>0.7960126716607353</v>
      </c>
      <c r="AD202" s="320">
        <v>0.80982970831512791</v>
      </c>
      <c r="AE202" s="320">
        <v>0.80730492841869828</v>
      </c>
      <c r="AF202" s="320">
        <v>0.7995212914790043</v>
      </c>
      <c r="AG202" s="320">
        <v>0.79856736978709664</v>
      </c>
      <c r="AH202" s="320">
        <v>0.80191690404621674</v>
      </c>
      <c r="AI202" s="320">
        <v>0.81799824506253449</v>
      </c>
      <c r="AJ202" s="320">
        <v>0.80795829065371327</v>
      </c>
      <c r="AK202" s="320">
        <v>0.80864987800075039</v>
      </c>
      <c r="AL202" s="320">
        <v>0.79241840101053496</v>
      </c>
      <c r="AM202" s="320">
        <v>0.79023509471313513</v>
      </c>
      <c r="AN202" s="320">
        <v>0.7819854482872749</v>
      </c>
      <c r="AO202" s="320">
        <v>0.8019035014186543</v>
      </c>
      <c r="AP202" s="320">
        <v>0.79515773333333328</v>
      </c>
      <c r="AQ202" s="320">
        <v>0.79412195367201432</v>
      </c>
      <c r="AR202" s="320">
        <v>0.786103856396974</v>
      </c>
      <c r="AS202" s="320">
        <v>0.78806230785043307</v>
      </c>
      <c r="AT202" s="320">
        <v>0.78935905905905912</v>
      </c>
      <c r="AU202" s="320">
        <v>0.79059999999999997</v>
      </c>
      <c r="AV202" s="320">
        <v>0.79806924686379921</v>
      </c>
      <c r="AW202" s="320">
        <v>0.79205775381239008</v>
      </c>
      <c r="AX202" s="320">
        <v>0.79603333333333337</v>
      </c>
      <c r="AY202" s="320">
        <v>0.81909999999999994</v>
      </c>
      <c r="AZ202" s="320">
        <v>0.85931500000000005</v>
      </c>
      <c r="BA202" s="320">
        <v>0.81818066666666667</v>
      </c>
      <c r="BB202" s="320">
        <v>0.81607933333333327</v>
      </c>
      <c r="BC202" s="320">
        <v>0.8278542333333333</v>
      </c>
      <c r="BD202" s="320">
        <v>0.8243176864666667</v>
      </c>
      <c r="BE202" s="320">
        <v>0.82024109233333331</v>
      </c>
      <c r="BF202" s="320">
        <v>0.81327499999999997</v>
      </c>
      <c r="BG202" s="320">
        <v>0.8216133333333332</v>
      </c>
      <c r="BH202" s="320">
        <v>0.82745233333333335</v>
      </c>
      <c r="BI202" s="320">
        <v>0.83623786206666662</v>
      </c>
      <c r="BJ202" s="320">
        <v>0.83009265866666659</v>
      </c>
      <c r="BK202" s="320">
        <v>0.81944966666666674</v>
      </c>
      <c r="BL202" s="320">
        <v>0.81843333333333346</v>
      </c>
      <c r="BM202" s="320">
        <v>0.82319786006666662</v>
      </c>
      <c r="BN202" s="320">
        <v>0.82195348550000003</v>
      </c>
      <c r="BO202" s="320">
        <v>0.82853345296974801</v>
      </c>
      <c r="BP202" s="320">
        <v>0.82874747904754598</v>
      </c>
      <c r="BQ202" s="320">
        <v>0.82870529611133603</v>
      </c>
      <c r="BR202" s="320">
        <v>0.84123773542662228</v>
      </c>
      <c r="BS202" s="320">
        <v>0.8417328918878314</v>
      </c>
      <c r="BT202" s="320">
        <v>0.8313887752805259</v>
      </c>
      <c r="BU202" s="320">
        <v>0.81817219778095251</v>
      </c>
      <c r="BV202" s="320">
        <v>0.82873250158363232</v>
      </c>
      <c r="BW202" s="320">
        <v>0.83772743840131059</v>
      </c>
      <c r="BX202" s="320">
        <v>0.83126827256880065</v>
      </c>
      <c r="BY202" s="320">
        <v>0.83630898188481961</v>
      </c>
      <c r="BZ202" s="320">
        <v>0.83090928699000466</v>
      </c>
      <c r="CA202" s="320">
        <v>0.83220255061159676</v>
      </c>
      <c r="CB202" s="320">
        <v>0.85227164748407203</v>
      </c>
      <c r="CC202" s="320">
        <v>0.83716327845941929</v>
      </c>
      <c r="CD202" s="320">
        <v>0.84504327778090593</v>
      </c>
      <c r="CE202" s="320">
        <v>0.85568257210051113</v>
      </c>
      <c r="CF202" s="320">
        <v>0.85392877807272682</v>
      </c>
      <c r="CG202" s="320">
        <v>0.86033166994670573</v>
      </c>
      <c r="CH202" s="320">
        <v>0.84980308497858925</v>
      </c>
      <c r="CI202" s="320">
        <v>0.85003145354701148</v>
      </c>
      <c r="CJ202" s="320">
        <v>0.83093315461850359</v>
      </c>
      <c r="CK202" s="320">
        <v>0.84301847884251602</v>
      </c>
      <c r="CL202" s="320">
        <v>0.82859925888078478</v>
      </c>
      <c r="CM202" s="320">
        <v>0.84020642643100862</v>
      </c>
      <c r="CN202" s="320">
        <v>0.84174320987132212</v>
      </c>
      <c r="CO202" s="320">
        <v>0.83282665229185671</v>
      </c>
      <c r="CP202" s="320">
        <v>0.83912212266157604</v>
      </c>
      <c r="CQ202" s="320">
        <v>0.85190661353104946</v>
      </c>
      <c r="CR202" s="320">
        <v>0.86298561348284719</v>
      </c>
      <c r="CS202" s="320">
        <v>0.86342473679774245</v>
      </c>
      <c r="CT202" s="320">
        <v>0.85936286437047615</v>
      </c>
      <c r="CU202" s="320">
        <v>0.86846226232668577</v>
      </c>
      <c r="CV202" s="320">
        <v>0.92253234287234154</v>
      </c>
      <c r="CW202" s="320">
        <v>0.8699433750208504</v>
      </c>
      <c r="CX202" s="320">
        <v>0.8583400479651706</v>
      </c>
      <c r="CY202" s="320">
        <v>0.86650281817621144</v>
      </c>
      <c r="CZ202" s="320">
        <v>0.86522761696176786</v>
      </c>
      <c r="DA202" s="320">
        <v>0.89986618444731448</v>
      </c>
      <c r="DB202" s="320">
        <v>0.90711970707424927</v>
      </c>
      <c r="DC202" s="320">
        <v>0.8930418051308493</v>
      </c>
      <c r="DD202" s="320">
        <v>0.88706650093443251</v>
      </c>
      <c r="DE202" s="320">
        <v>0.88912911592064636</v>
      </c>
      <c r="DF202" s="320">
        <v>0.86866495185295844</v>
      </c>
      <c r="DG202" s="320">
        <v>0.87547053228725957</v>
      </c>
      <c r="DH202" s="320">
        <v>0.86516009177046393</v>
      </c>
      <c r="DI202" s="320">
        <v>0.87596286130842349</v>
      </c>
      <c r="DJ202" s="320">
        <v>0.8670012754298182</v>
      </c>
      <c r="DK202" s="320">
        <v>0.86051461187214617</v>
      </c>
      <c r="DL202" s="320">
        <v>0.89333334148597154</v>
      </c>
      <c r="DM202" s="320">
        <v>0.87173467896438639</v>
      </c>
      <c r="DN202" s="320">
        <v>0.87302632598991325</v>
      </c>
      <c r="DO202" s="320">
        <v>0.88435134669834203</v>
      </c>
      <c r="DP202" s="320">
        <v>0.90201912443295595</v>
      </c>
      <c r="DQ202" s="320">
        <v>0.89679488677261199</v>
      </c>
      <c r="DR202" s="320">
        <v>0.9098273206065256</v>
      </c>
      <c r="DS202" s="320">
        <v>0.89903905033640719</v>
      </c>
      <c r="DT202" s="320">
        <v>0.8833296803652968</v>
      </c>
      <c r="DU202" s="320">
        <v>0.88423645483226887</v>
      </c>
      <c r="DV202" s="320">
        <v>0.89655114155251148</v>
      </c>
      <c r="DW202" s="320">
        <v>0.89828036529680366</v>
      </c>
      <c r="DX202" s="320">
        <v>0.88342009132420074</v>
      </c>
      <c r="DY202" s="320">
        <v>0.88917282100724415</v>
      </c>
      <c r="DZ202" s="320">
        <v>0.89723948094433592</v>
      </c>
      <c r="EA202" s="320">
        <v>0.90733036601209538</v>
      </c>
      <c r="EB202" s="320">
        <v>0.90007557209675204</v>
      </c>
      <c r="EC202" s="320">
        <v>0.89562119978523569</v>
      </c>
      <c r="ED202" s="320">
        <v>0.89871052520251338</v>
      </c>
      <c r="EE202" s="320">
        <v>0.90339834121896867</v>
      </c>
      <c r="EF202" s="320">
        <v>0.88591764999033318</v>
      </c>
      <c r="EG202" s="320">
        <v>0.88198721704993932</v>
      </c>
      <c r="EH202" s="320">
        <v>0.88866321433851747</v>
      </c>
      <c r="EI202" s="320">
        <v>0.88970259336496726</v>
      </c>
      <c r="EJ202" s="320">
        <v>0.89965217246883444</v>
      </c>
      <c r="EK202" s="320">
        <v>0.91184656975503897</v>
      </c>
      <c r="EL202" s="320">
        <v>0.89746425995183798</v>
      </c>
      <c r="EM202" s="320">
        <v>0.91430408835951216</v>
      </c>
      <c r="EN202" s="320">
        <v>0.92806375197443713</v>
      </c>
      <c r="EO202" s="320">
        <v>0.9401859754980646</v>
      </c>
      <c r="EP202" s="320">
        <v>0.97760113390494796</v>
      </c>
      <c r="EQ202" s="320">
        <v>0.98944979368353192</v>
      </c>
      <c r="ER202" s="320">
        <v>0.98040403924528352</v>
      </c>
      <c r="ES202" s="320">
        <v>0.97046761435367124</v>
      </c>
      <c r="ET202" s="320">
        <v>0.97017062535055454</v>
      </c>
      <c r="EU202" s="320">
        <v>0.94752150818694991</v>
      </c>
      <c r="EV202" s="320">
        <v>0.95960087584576315</v>
      </c>
      <c r="EW202" s="320">
        <v>0.97919913246214729</v>
      </c>
      <c r="EX202" s="320">
        <v>0.98896695837718307</v>
      </c>
      <c r="EY202" s="320">
        <v>0.99038433175649132</v>
      </c>
      <c r="EZ202" s="320">
        <v>0.99163315889522774</v>
      </c>
      <c r="FA202" s="320">
        <v>0.98710564261866918</v>
      </c>
      <c r="FB202" s="320">
        <v>0.98670671315916669</v>
      </c>
      <c r="FC202" s="320">
        <v>0.98953512321098713</v>
      </c>
      <c r="FD202" s="320">
        <v>0.98346858133036452</v>
      </c>
      <c r="FE202" s="320">
        <v>0.98631166206694976</v>
      </c>
      <c r="FF202" s="320">
        <v>0.98162686070711513</v>
      </c>
      <c r="FG202" s="320">
        <v>0.97294021433517852</v>
      </c>
      <c r="FH202" s="320">
        <v>0.96501058562888042</v>
      </c>
      <c r="FI202" s="320">
        <v>0.98616557675340066</v>
      </c>
      <c r="FJ202" s="320">
        <v>0.98670558632239169</v>
      </c>
      <c r="FK202" s="320">
        <v>0.98708967159278549</v>
      </c>
      <c r="FL202" s="320">
        <v>0.98957507916104737</v>
      </c>
      <c r="FM202" s="320">
        <v>0.98776105269761982</v>
      </c>
      <c r="FN202" s="320">
        <v>0.98715096107861111</v>
      </c>
      <c r="FO202" s="320">
        <v>0.98871780297611378</v>
      </c>
      <c r="FP202" s="320">
        <v>0.97092556260062823</v>
      </c>
      <c r="FQ202" s="320">
        <v>0.98637230090944517</v>
      </c>
      <c r="FR202" s="320">
        <v>0.97695294551852763</v>
      </c>
      <c r="FS202" s="320">
        <v>0.98252097145829287</v>
      </c>
      <c r="FT202" s="320">
        <v>0.97517087041726869</v>
      </c>
      <c r="FU202" s="320">
        <v>0.98498936642050305</v>
      </c>
      <c r="FV202" s="320">
        <v>0.98176196679698979</v>
      </c>
      <c r="FW202" s="320">
        <v>0.9882214915619808</v>
      </c>
      <c r="FX202" s="320">
        <v>0.98818851858686585</v>
      </c>
      <c r="FY202" s="320">
        <v>0.9836427875056124</v>
      </c>
      <c r="FZ202" s="320">
        <v>0.9871067352789531</v>
      </c>
      <c r="GA202" s="320">
        <v>0.98025192364359415</v>
      </c>
      <c r="GB202" s="320">
        <v>0.98411702427294123</v>
      </c>
      <c r="GC202" s="320">
        <v>0.97843409280122629</v>
      </c>
      <c r="GD202" s="320">
        <v>0.98193526488903815</v>
      </c>
      <c r="GE202" s="320">
        <v>0.97919910481832961</v>
      </c>
      <c r="GF202" s="320">
        <v>0.98491651985560758</v>
      </c>
      <c r="GG202" s="320">
        <v>0.98571687766602922</v>
      </c>
      <c r="GH202" s="320">
        <v>0.98160181565626015</v>
      </c>
      <c r="GI202" s="320">
        <v>0.98609391598286589</v>
      </c>
      <c r="GJ202" s="320">
        <v>0.99209558849055079</v>
      </c>
      <c r="GK202" s="320">
        <v>0.99055394611148007</v>
      </c>
      <c r="GL202" s="320">
        <v>0.99199426553206782</v>
      </c>
      <c r="GM202" s="320">
        <v>0.98766952532849983</v>
      </c>
      <c r="GN202" s="320">
        <v>0.98683880299570259</v>
      </c>
      <c r="GO202" s="320">
        <v>0.98387398435787865</v>
      </c>
      <c r="GP202" s="320">
        <v>0.97735211317099402</v>
      </c>
      <c r="GQ202" s="320">
        <v>0.98366044220183946</v>
      </c>
      <c r="GR202" s="320">
        <v>0.98127134101489943</v>
      </c>
      <c r="GS202" s="320">
        <v>0.98263293527172058</v>
      </c>
      <c r="GT202" s="320">
        <v>0.98565269858602778</v>
      </c>
      <c r="GU202" s="320">
        <v>0.99102749395041279</v>
      </c>
      <c r="GV202" s="320">
        <v>0.96189535168512652</v>
      </c>
      <c r="GW202" s="320">
        <v>0.98017079560328757</v>
      </c>
      <c r="GX202" s="320">
        <v>0.98681392308020921</v>
      </c>
      <c r="GY202" s="320">
        <v>0.98583059558001074</v>
      </c>
      <c r="GZ202" s="320">
        <v>0.98306431187672938</v>
      </c>
      <c r="HA202" s="320">
        <v>0.97830135676295349</v>
      </c>
      <c r="HB202" s="320">
        <v>0.9841166828510165</v>
      </c>
      <c r="HC202" s="320">
        <v>0.97333542687677499</v>
      </c>
      <c r="HD202" s="320">
        <v>0.98010290833717784</v>
      </c>
      <c r="HE202" s="320">
        <v>0.98249930250242812</v>
      </c>
      <c r="HF202" s="320">
        <v>0.97898383519863985</v>
      </c>
      <c r="HG202" s="320">
        <v>0.99053930088938691</v>
      </c>
      <c r="HH202" s="320">
        <v>0.9902884061361944</v>
      </c>
      <c r="HI202" s="320">
        <v>0.9815405248432465</v>
      </c>
      <c r="HJ202" s="320">
        <v>0.98432765176966353</v>
      </c>
      <c r="HK202" s="32"/>
      <c r="HL202" s="320">
        <v>0.78110097176062887</v>
      </c>
      <c r="HM202" s="320">
        <v>0.80111131267720281</v>
      </c>
      <c r="HN202" s="320">
        <v>0.79387962703298964</v>
      </c>
      <c r="HO202" s="320">
        <v>0.81717805662301568</v>
      </c>
      <c r="HP202" s="320">
        <v>0.82881450458970141</v>
      </c>
      <c r="HQ202" s="320">
        <v>0.83640589841054591</v>
      </c>
      <c r="HR202" s="320">
        <v>0.84353757530613749</v>
      </c>
      <c r="HS202" s="320">
        <v>0.87806744788554214</v>
      </c>
      <c r="HT202" s="320">
        <v>0.87595130287623002</v>
      </c>
      <c r="HU202" s="320">
        <v>0.89560339862360483</v>
      </c>
      <c r="HV202" s="320">
        <v>0.89727861696520428</v>
      </c>
      <c r="HW202" s="320">
        <v>0.96850131171991893</v>
      </c>
      <c r="HX202" s="320">
        <v>0.98369161471842637</v>
      </c>
      <c r="HY202" s="320">
        <v>0.98334336429975233</v>
      </c>
      <c r="HZ202" s="320">
        <v>0.98343371507977684</v>
      </c>
      <c r="IA202" s="320">
        <v>0.98621859475100615</v>
      </c>
      <c r="IB202" s="320">
        <v>0.98047114927031176</v>
      </c>
      <c r="IC202" s="320">
        <f t="shared" si="2"/>
        <v>0.98538552758303488</v>
      </c>
      <c r="ID202" s="32"/>
      <c r="IE202" s="32"/>
      <c r="IF202" s="32"/>
      <c r="IG202" s="32"/>
      <c r="IH202" s="32"/>
      <c r="II202" s="32"/>
    </row>
    <row r="203" spans="1:243" ht="13.8">
      <c r="A203" s="9"/>
      <c r="B203" s="281" t="s">
        <v>18</v>
      </c>
      <c r="C203" s="283">
        <v>0.9863333333333334</v>
      </c>
      <c r="D203" s="283">
        <v>0.98566666666666658</v>
      </c>
      <c r="E203" s="297">
        <v>6.6666666666681529E-2</v>
      </c>
      <c r="F203" s="305">
        <v>6.7636117686859854E-4</v>
      </c>
      <c r="G203" s="20"/>
      <c r="H203" s="283">
        <v>0.99099999999999999</v>
      </c>
      <c r="I203" s="297">
        <v>-0.53333333333334121</v>
      </c>
      <c r="J203" s="305">
        <v>-5.3817692566432004E-3</v>
      </c>
      <c r="K203" s="30">
        <v>0</v>
      </c>
      <c r="L203" s="283">
        <v>0.85657721811632304</v>
      </c>
      <c r="M203" s="283">
        <v>0.85818629306803185</v>
      </c>
      <c r="N203" s="283">
        <v>0.85568871972530869</v>
      </c>
      <c r="O203" s="283">
        <v>0.82732959227410385</v>
      </c>
      <c r="P203" s="283">
        <v>0.81261320989731933</v>
      </c>
      <c r="Q203" s="283">
        <v>0.81149985578490402</v>
      </c>
      <c r="R203" s="283">
        <v>0.78756785190594403</v>
      </c>
      <c r="S203" s="283">
        <v>0.78692695163732496</v>
      </c>
      <c r="T203" s="283">
        <v>0.77202594515648082</v>
      </c>
      <c r="U203" s="283">
        <v>0.79358023746987472</v>
      </c>
      <c r="V203" s="283">
        <v>0.75806737014670844</v>
      </c>
      <c r="W203" s="283">
        <v>0.8117289320117409</v>
      </c>
      <c r="X203" s="283">
        <v>0.82173887591985317</v>
      </c>
      <c r="Y203" s="283">
        <v>0.78505777541991351</v>
      </c>
      <c r="Z203" s="283">
        <v>0.77752383472720221</v>
      </c>
      <c r="AA203" s="283">
        <v>0.80409818224946394</v>
      </c>
      <c r="AB203" s="283">
        <v>0.81467531379517399</v>
      </c>
      <c r="AC203" s="283">
        <v>0.80668740284413554</v>
      </c>
      <c r="AD203" s="283">
        <v>0.83586532098871413</v>
      </c>
      <c r="AE203" s="283">
        <v>0.83448577343860919</v>
      </c>
      <c r="AF203" s="283">
        <v>0.80675900726290939</v>
      </c>
      <c r="AG203" s="283">
        <v>0.81354925574446246</v>
      </c>
      <c r="AH203" s="283">
        <v>0.81111226554210869</v>
      </c>
      <c r="AI203" s="283">
        <v>0.84425431515083749</v>
      </c>
      <c r="AJ203" s="283">
        <v>0.81982045163349526</v>
      </c>
      <c r="AK203" s="283">
        <v>0.82844101482018517</v>
      </c>
      <c r="AL203" s="283">
        <v>0.81405304385678978</v>
      </c>
      <c r="AM203" s="283">
        <v>0.80231978430072348</v>
      </c>
      <c r="AN203" s="283">
        <v>0.79684464933584198</v>
      </c>
      <c r="AO203" s="283">
        <v>0.82499999999999996</v>
      </c>
      <c r="AP203" s="283">
        <v>0.82799999999999996</v>
      </c>
      <c r="AQ203" s="283">
        <v>0.82069999999999999</v>
      </c>
      <c r="AR203" s="283">
        <v>0.8105</v>
      </c>
      <c r="AS203" s="283">
        <v>0.80900000000000005</v>
      </c>
      <c r="AT203" s="283">
        <v>0.81230000000000002</v>
      </c>
      <c r="AU203" s="283">
        <v>0.79979999999999996</v>
      </c>
      <c r="AV203" s="283">
        <v>0.80393574059139783</v>
      </c>
      <c r="AW203" s="283">
        <v>0.79590000000000005</v>
      </c>
      <c r="AX203" s="283">
        <v>0.79800000000000004</v>
      </c>
      <c r="AY203" s="283" t="s">
        <v>425</v>
      </c>
      <c r="AZ203" s="283" t="s">
        <v>426</v>
      </c>
      <c r="BA203" s="283">
        <v>0.80830000000000002</v>
      </c>
      <c r="BB203" s="283">
        <v>0.82569999999999999</v>
      </c>
      <c r="BC203" s="283">
        <v>0.84150000000000003</v>
      </c>
      <c r="BD203" s="283">
        <v>0.82640000000000002</v>
      </c>
      <c r="BE203" s="283">
        <v>0.84650000000000003</v>
      </c>
      <c r="BF203" s="283">
        <v>0.83850000000000002</v>
      </c>
      <c r="BG203" s="283">
        <v>0.85319999999999996</v>
      </c>
      <c r="BH203" s="283">
        <v>0.85950000000000004</v>
      </c>
      <c r="BI203" s="283">
        <v>0.85399999999999998</v>
      </c>
      <c r="BJ203" s="283">
        <v>0.84509999999999996</v>
      </c>
      <c r="BK203" s="283">
        <v>0.81269999999999998</v>
      </c>
      <c r="BL203" s="283">
        <v>0.84060000000000001</v>
      </c>
      <c r="BM203" s="283">
        <v>0.84899999999999998</v>
      </c>
      <c r="BN203" s="283">
        <v>0.84489999999999998</v>
      </c>
      <c r="BO203" s="283">
        <v>0.85089999999999999</v>
      </c>
      <c r="BP203" s="283">
        <v>0.84830000000000005</v>
      </c>
      <c r="BQ203" s="283">
        <v>0.8649</v>
      </c>
      <c r="BR203" s="283">
        <v>0.87050000000000005</v>
      </c>
      <c r="BS203" s="283">
        <v>0.88119999999999998</v>
      </c>
      <c r="BT203" s="283">
        <v>0.85070000000000001</v>
      </c>
      <c r="BU203" s="283">
        <v>0.83960000000000001</v>
      </c>
      <c r="BV203" s="283">
        <v>0.84909999999999997</v>
      </c>
      <c r="BW203" s="283">
        <v>0.8679</v>
      </c>
      <c r="BX203" s="283">
        <v>0.86329999999999996</v>
      </c>
      <c r="BY203" s="283">
        <v>0.86260000000000003</v>
      </c>
      <c r="BZ203" s="283">
        <v>0.86729999999999996</v>
      </c>
      <c r="CA203" s="283">
        <v>0.86599999999999999</v>
      </c>
      <c r="CB203" s="283">
        <v>0.86850000000000005</v>
      </c>
      <c r="CC203" s="283">
        <v>0.86809999999999998</v>
      </c>
      <c r="CD203" s="283">
        <v>0.87309999999999999</v>
      </c>
      <c r="CE203" s="283">
        <v>0.89080000000000004</v>
      </c>
      <c r="CF203" s="283">
        <v>0.87909999999999999</v>
      </c>
      <c r="CG203" s="283">
        <v>0.88300000000000001</v>
      </c>
      <c r="CH203" s="283">
        <v>0.88629999999999998</v>
      </c>
      <c r="CI203" s="283">
        <v>0.87939999999999996</v>
      </c>
      <c r="CJ203" s="283">
        <v>0.86699999999999999</v>
      </c>
      <c r="CK203" s="283">
        <v>0.85650000000000004</v>
      </c>
      <c r="CL203" s="283">
        <v>0.82899999999999996</v>
      </c>
      <c r="CM203" s="283">
        <v>0.83647945205479401</v>
      </c>
      <c r="CN203" s="283">
        <v>0.84050000000000002</v>
      </c>
      <c r="CO203" s="283">
        <v>0.84050000000000002</v>
      </c>
      <c r="CP203" s="283">
        <v>0.85399999999999998</v>
      </c>
      <c r="CQ203" s="283">
        <v>0.86250000000000004</v>
      </c>
      <c r="CR203" s="283">
        <v>0.86639999999999995</v>
      </c>
      <c r="CS203" s="283">
        <v>0.86599999999999999</v>
      </c>
      <c r="CT203" s="283">
        <v>0.8669</v>
      </c>
      <c r="CU203" s="283">
        <v>0.87419999999999998</v>
      </c>
      <c r="CV203" s="283">
        <v>0.91180000000000005</v>
      </c>
      <c r="CW203" s="283">
        <v>0.8710609701829044</v>
      </c>
      <c r="CX203" s="283">
        <v>0.8521515087572441</v>
      </c>
      <c r="CY203" s="283">
        <v>0.86541372616845391</v>
      </c>
      <c r="CZ203" s="283">
        <v>0.85944779646519331</v>
      </c>
      <c r="DA203" s="283">
        <v>0.86822764212306269</v>
      </c>
      <c r="DB203" s="283">
        <v>0.87289475372693781</v>
      </c>
      <c r="DC203" s="283">
        <v>0.88961548796643186</v>
      </c>
      <c r="DD203" s="283">
        <v>0.89554333108143469</v>
      </c>
      <c r="DE203" s="283">
        <v>0.89534063669034958</v>
      </c>
      <c r="DF203" s="283">
        <v>0.87952409810776544</v>
      </c>
      <c r="DG203" s="283">
        <v>0.8897074883288163</v>
      </c>
      <c r="DH203" s="283">
        <v>0.87545409456431411</v>
      </c>
      <c r="DI203" s="283">
        <v>0.88436986301369869</v>
      </c>
      <c r="DJ203" s="283">
        <v>0.88061643835616432</v>
      </c>
      <c r="DK203" s="283">
        <v>0.87910958904109593</v>
      </c>
      <c r="DL203" s="283">
        <v>0.92880821917808221</v>
      </c>
      <c r="DM203" s="283">
        <v>0.88423287671232875</v>
      </c>
      <c r="DN203" s="283">
        <v>0.88860273972602744</v>
      </c>
      <c r="DO203" s="283">
        <v>0.90613698630136985</v>
      </c>
      <c r="DP203" s="283">
        <v>0.94209589041095887</v>
      </c>
      <c r="DQ203" s="283">
        <v>0.91624657534246579</v>
      </c>
      <c r="DR203" s="283">
        <v>0.97601369863013698</v>
      </c>
      <c r="DS203" s="283">
        <v>0.94379452054794521</v>
      </c>
      <c r="DT203" s="283">
        <v>0.90158904109589044</v>
      </c>
      <c r="DU203" s="283">
        <v>0.90861643835616435</v>
      </c>
      <c r="DV203" s="283">
        <v>0.94913698630136989</v>
      </c>
      <c r="DW203" s="283">
        <v>0.94627397260273971</v>
      </c>
      <c r="DX203" s="283">
        <v>0.925534246575342</v>
      </c>
      <c r="DY203" s="283">
        <v>0.91754794520547944</v>
      </c>
      <c r="DZ203" s="283">
        <v>0.95908219178082188</v>
      </c>
      <c r="EA203" s="283">
        <v>0.95309999999999995</v>
      </c>
      <c r="EB203" s="283">
        <v>0.92032876712328771</v>
      </c>
      <c r="EC203" s="283">
        <v>0.94758904109589037</v>
      </c>
      <c r="ED203" s="283">
        <v>0.93680821917808221</v>
      </c>
      <c r="EE203" s="283">
        <v>0.94199999999999995</v>
      </c>
      <c r="EF203" s="283">
        <v>0.91793150684931502</v>
      </c>
      <c r="EG203" s="283">
        <v>0.9178082191780822</v>
      </c>
      <c r="EH203" s="283">
        <v>0.91089041095890411</v>
      </c>
      <c r="EI203" s="283">
        <v>0.91012328767123285</v>
      </c>
      <c r="EJ203" s="283">
        <v>0.91402739726027393</v>
      </c>
      <c r="EK203" s="283">
        <v>0.92119178082191777</v>
      </c>
      <c r="EL203" s="283">
        <v>0.92290410958904112</v>
      </c>
      <c r="EM203" s="283">
        <v>0.93391780821917814</v>
      </c>
      <c r="EN203" s="283">
        <v>0.94068493150684929</v>
      </c>
      <c r="EO203" s="283">
        <v>0.94975342465753421</v>
      </c>
      <c r="EP203" s="283">
        <v>0.97782191780821914</v>
      </c>
      <c r="EQ203" s="283">
        <v>0.993027397260274</v>
      </c>
      <c r="ER203" s="283">
        <v>0.98516438356164382</v>
      </c>
      <c r="ES203" s="283">
        <v>0.98019178082191782</v>
      </c>
      <c r="ET203" s="283">
        <v>0.97719999999999996</v>
      </c>
      <c r="EU203" s="283">
        <v>0.97106849315068489</v>
      </c>
      <c r="EV203" s="283">
        <v>0.97447945205479447</v>
      </c>
      <c r="EW203" s="283">
        <v>0.9742493150684931</v>
      </c>
      <c r="EX203" s="283">
        <v>0.99299999999999999</v>
      </c>
      <c r="EY203" s="283">
        <v>0.99199999999999999</v>
      </c>
      <c r="EZ203" s="283">
        <v>0.995</v>
      </c>
      <c r="FA203" s="283">
        <v>0.99099999999999999</v>
      </c>
      <c r="FB203" s="283">
        <v>0.98899999999999999</v>
      </c>
      <c r="FC203" s="283">
        <v>0.99099999999999999</v>
      </c>
      <c r="FD203" s="283">
        <v>0.98799999999999999</v>
      </c>
      <c r="FE203" s="283">
        <v>0.98899999999999999</v>
      </c>
      <c r="FF203" s="283">
        <v>0.99</v>
      </c>
      <c r="FG203" s="283">
        <v>0.97199999999999998</v>
      </c>
      <c r="FH203" s="283">
        <v>0.94499999999999995</v>
      </c>
      <c r="FI203" s="283">
        <v>0.99</v>
      </c>
      <c r="FJ203" s="283">
        <v>0.99099999999999999</v>
      </c>
      <c r="FK203" s="283">
        <v>0.99299999999999999</v>
      </c>
      <c r="FL203" s="283">
        <v>0.99099999999999999</v>
      </c>
      <c r="FM203" s="283">
        <v>0.99099999999999999</v>
      </c>
      <c r="FN203" s="283">
        <v>0.99299999999999999</v>
      </c>
      <c r="FO203" s="283">
        <v>0.99199999999999999</v>
      </c>
      <c r="FP203" s="283">
        <v>0.97099999999999997</v>
      </c>
      <c r="FQ203" s="283">
        <v>0.997</v>
      </c>
      <c r="FR203" s="283">
        <v>0.98899999999999999</v>
      </c>
      <c r="FS203" s="283">
        <v>0.98799999999999999</v>
      </c>
      <c r="FT203" s="283">
        <v>0.98099999999999998</v>
      </c>
      <c r="FU203" s="283">
        <v>0.99</v>
      </c>
      <c r="FV203" s="283">
        <v>0.98599999999999999</v>
      </c>
      <c r="FW203" s="283">
        <v>0.995</v>
      </c>
      <c r="FX203" s="283">
        <v>0.99299999999999999</v>
      </c>
      <c r="FY203" s="283">
        <v>0.99</v>
      </c>
      <c r="FZ203" s="283">
        <v>0.99</v>
      </c>
      <c r="GA203" s="283">
        <v>0.98</v>
      </c>
      <c r="GB203" s="283">
        <v>0.98599999999999999</v>
      </c>
      <c r="GC203" s="283">
        <v>0.98</v>
      </c>
      <c r="GD203" s="283">
        <v>0.99</v>
      </c>
      <c r="GE203" s="283">
        <v>0.98399999999999999</v>
      </c>
      <c r="GF203" s="283">
        <v>0.98699999999999999</v>
      </c>
      <c r="GG203" s="283">
        <v>0.98799999999999999</v>
      </c>
      <c r="GH203" s="283">
        <v>0.98899999999999999</v>
      </c>
      <c r="GI203" s="283">
        <v>0.98899999999999999</v>
      </c>
      <c r="GJ203" s="283">
        <v>0.99299999999999999</v>
      </c>
      <c r="GK203" s="283">
        <v>0.99</v>
      </c>
      <c r="GL203" s="283">
        <v>0.99</v>
      </c>
      <c r="GM203" s="283">
        <v>0.98899999999999999</v>
      </c>
      <c r="GN203" s="283">
        <v>0.98699999999999999</v>
      </c>
      <c r="GO203" s="283">
        <v>0.98650000000000004</v>
      </c>
      <c r="GP203" s="283">
        <v>0.98033999999999999</v>
      </c>
      <c r="GQ203" s="283">
        <v>0.98799999999999999</v>
      </c>
      <c r="GR203" s="283">
        <v>0.98399999999999999</v>
      </c>
      <c r="GS203" s="283">
        <v>0.98499999999999999</v>
      </c>
      <c r="GT203" s="283">
        <v>0.98499999999999999</v>
      </c>
      <c r="GU203" s="283">
        <v>0.99199999999999999</v>
      </c>
      <c r="GV203" s="283">
        <v>0.98</v>
      </c>
      <c r="GW203" s="283">
        <v>0.98799999999999999</v>
      </c>
      <c r="GX203" s="283">
        <v>0.98899999999999999</v>
      </c>
      <c r="GY203" s="283">
        <v>0.98699999999999999</v>
      </c>
      <c r="GZ203" s="283">
        <v>0.98699999999999999</v>
      </c>
      <c r="HA203" s="283">
        <v>0.98499999999999999</v>
      </c>
      <c r="HB203" s="283">
        <v>0.98799999999999999</v>
      </c>
      <c r="HC203" s="283">
        <v>0.97299999999999998</v>
      </c>
      <c r="HD203" s="283">
        <v>0.98299999999999998</v>
      </c>
      <c r="HE203" s="283">
        <v>0.98499999999999999</v>
      </c>
      <c r="HF203" s="283">
        <v>0.98</v>
      </c>
      <c r="HG203" s="283">
        <v>0.99299999999999999</v>
      </c>
      <c r="HH203" s="283">
        <v>0.99299999999999999</v>
      </c>
      <c r="HI203" s="283">
        <v>0.97699999999999998</v>
      </c>
      <c r="HJ203" s="283">
        <v>0.98899999999999999</v>
      </c>
      <c r="HK203" s="32"/>
      <c r="HL203" s="283">
        <v>0.81098268143283869</v>
      </c>
      <c r="HM203" s="283">
        <v>0.81298394359028203</v>
      </c>
      <c r="HN203" s="283">
        <v>0.81389824532891974</v>
      </c>
      <c r="HO203" s="283">
        <v>0.82379357405913978</v>
      </c>
      <c r="HP203" s="283">
        <v>0.8518</v>
      </c>
      <c r="HQ203" s="283">
        <v>0.86391666666666656</v>
      </c>
      <c r="HR203" s="283">
        <v>0.85952328767123287</v>
      </c>
      <c r="HS203" s="283">
        <v>0.87200932378251916</v>
      </c>
      <c r="HT203" s="283">
        <v>0.8906205300917871</v>
      </c>
      <c r="HU203" s="283">
        <v>0.93658595890410934</v>
      </c>
      <c r="HV203" s="283">
        <v>0.92462671232876703</v>
      </c>
      <c r="HW203" s="283">
        <v>0.9757200913242009</v>
      </c>
      <c r="HX203" s="283">
        <v>0.98533333333333351</v>
      </c>
      <c r="HY203" s="283">
        <v>0.98866666666666658</v>
      </c>
      <c r="HZ203" s="283">
        <v>0.98716666666666686</v>
      </c>
      <c r="IA203" s="283">
        <v>0.98748666666666673</v>
      </c>
      <c r="IB203" s="283">
        <v>0.98483333333333334</v>
      </c>
      <c r="IC203" s="283">
        <f t="shared" si="2"/>
        <v>0.9863333333333334</v>
      </c>
      <c r="ID203" s="32"/>
      <c r="IE203" s="32"/>
      <c r="IF203" s="32"/>
      <c r="IG203" s="32"/>
      <c r="IH203" s="32"/>
      <c r="II203" s="32"/>
    </row>
    <row r="204" spans="1:243" ht="13.8">
      <c r="A204" s="9"/>
      <c r="B204" s="16" t="s">
        <v>19</v>
      </c>
      <c r="C204" s="18">
        <v>0.98213318234701508</v>
      </c>
      <c r="D204" s="18">
        <v>0.96722506123638541</v>
      </c>
      <c r="E204" s="296">
        <v>1.4908121110629668</v>
      </c>
      <c r="F204" s="304">
        <v>1.5413290771821917E-2</v>
      </c>
      <c r="G204" s="20"/>
      <c r="H204" s="18">
        <v>0.99273532807478226</v>
      </c>
      <c r="I204" s="296">
        <v>-2.5510266838396856</v>
      </c>
      <c r="J204" s="304">
        <v>-2.5696946725839883E-2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18">
        <v>0.98861790266816085</v>
      </c>
      <c r="HH204" s="18">
        <v>0.98744499508352102</v>
      </c>
      <c r="HI204" s="18">
        <v>0.97720135120467744</v>
      </c>
      <c r="HJ204" s="18">
        <v>0.98175320075284689</v>
      </c>
      <c r="HK204" s="32"/>
      <c r="HL204" s="18">
        <v>0.76788118109553427</v>
      </c>
      <c r="HM204" s="18">
        <v>0.76529500962607688</v>
      </c>
      <c r="HN204" s="18">
        <v>0.76343350761065698</v>
      </c>
      <c r="HO204" s="18">
        <v>0.80392160815309754</v>
      </c>
      <c r="HP204" s="18">
        <v>0.82027955456666657</v>
      </c>
      <c r="HQ204" s="18">
        <v>0.82564492811288803</v>
      </c>
      <c r="HR204" s="18">
        <v>0.84050219862102493</v>
      </c>
      <c r="HS204" s="18">
        <v>0.89166892198562797</v>
      </c>
      <c r="HT204" s="18">
        <v>0.88783454269161666</v>
      </c>
      <c r="HU204" s="18">
        <v>0.89730958904109615</v>
      </c>
      <c r="HV204" s="18">
        <v>0.91316978299677432</v>
      </c>
      <c r="HW204" s="18">
        <v>0.96859880051114999</v>
      </c>
      <c r="HX204" s="18">
        <v>0.98628233682502098</v>
      </c>
      <c r="HY204" s="18">
        <v>0.98664070992439556</v>
      </c>
      <c r="HZ204" s="18">
        <v>0.98644558968377538</v>
      </c>
      <c r="IA204" s="18">
        <v>0.98545650618359959</v>
      </c>
      <c r="IB204" s="18">
        <v>0.97734639341939011</v>
      </c>
      <c r="IC204" s="18">
        <f t="shared" si="2"/>
        <v>0.98213318234701508</v>
      </c>
      <c r="ID204" s="32"/>
      <c r="IE204" s="32"/>
      <c r="IF204" s="32"/>
      <c r="IG204" s="32"/>
      <c r="IH204" s="32"/>
      <c r="II204" s="32"/>
    </row>
    <row r="205" spans="1:243" ht="13.8">
      <c r="A205" s="9"/>
      <c r="B205" s="281" t="s">
        <v>20</v>
      </c>
      <c r="C205" s="283">
        <v>0.98769006706875573</v>
      </c>
      <c r="D205" s="283">
        <v>0.9759883424655712</v>
      </c>
      <c r="E205" s="297">
        <v>1.1701724603184527</v>
      </c>
      <c r="F205" s="305">
        <v>1.1989615135794836E-2</v>
      </c>
      <c r="G205" s="20"/>
      <c r="H205" s="283">
        <v>0.9909084720593162</v>
      </c>
      <c r="I205" s="297">
        <v>-1.4920129593745002</v>
      </c>
      <c r="J205" s="305">
        <v>-1.5057020920143951E-2</v>
      </c>
      <c r="K205" s="30">
        <v>0</v>
      </c>
      <c r="L205" s="283">
        <v>0.75800517245560861</v>
      </c>
      <c r="M205" s="283">
        <v>0.74834168421019065</v>
      </c>
      <c r="N205" s="283">
        <v>0.76242835747205129</v>
      </c>
      <c r="O205" s="283">
        <v>0.75649837168060818</v>
      </c>
      <c r="P205" s="283">
        <v>0.7522665384790711</v>
      </c>
      <c r="Q205" s="283">
        <v>0.77157740271019959</v>
      </c>
      <c r="R205" s="283">
        <v>0.74905896382817927</v>
      </c>
      <c r="S205" s="283">
        <v>0.77269805996653007</v>
      </c>
      <c r="T205" s="283">
        <v>0.75571027782476374</v>
      </c>
      <c r="U205" s="283">
        <v>0.77202552728806051</v>
      </c>
      <c r="V205" s="283">
        <v>0.75062275117630783</v>
      </c>
      <c r="W205" s="283">
        <v>0.82403552595059681</v>
      </c>
      <c r="X205" s="283">
        <v>0.81786190760653177</v>
      </c>
      <c r="Y205" s="283">
        <v>0.77701831501831509</v>
      </c>
      <c r="Z205" s="283">
        <v>0.81806518151815188</v>
      </c>
      <c r="AA205" s="283">
        <v>0.84334447194719464</v>
      </c>
      <c r="AB205" s="283">
        <v>0.84221160589060373</v>
      </c>
      <c r="AC205" s="283">
        <v>0.8377162309368188</v>
      </c>
      <c r="AD205" s="283">
        <v>0.8340701431834644</v>
      </c>
      <c r="AE205" s="283">
        <v>0.83971607053317721</v>
      </c>
      <c r="AF205" s="283">
        <v>0.82818408065425786</v>
      </c>
      <c r="AG205" s="283">
        <v>0.82347726535905341</v>
      </c>
      <c r="AH205" s="283">
        <v>0.81270976517754823</v>
      </c>
      <c r="AI205" s="283">
        <v>0.82628477995787553</v>
      </c>
      <c r="AJ205" s="283">
        <v>0.8138411522296819</v>
      </c>
      <c r="AK205" s="283">
        <v>0.79855020244138242</v>
      </c>
      <c r="AL205" s="283">
        <v>0.79779220155804298</v>
      </c>
      <c r="AM205" s="283">
        <v>0.79886996882086125</v>
      </c>
      <c r="AN205" s="283">
        <v>0.80831484362207273</v>
      </c>
      <c r="AO205" s="283">
        <v>0.82352749999999986</v>
      </c>
      <c r="AP205" s="283">
        <v>0.8084732</v>
      </c>
      <c r="AQ205" s="283">
        <v>0.81362579999999995</v>
      </c>
      <c r="AR205" s="283">
        <v>0.80231349206349201</v>
      </c>
      <c r="AS205" s="283">
        <v>0.79700000000000004</v>
      </c>
      <c r="AT205" s="283">
        <v>0.78737717717717748</v>
      </c>
      <c r="AU205" s="283">
        <v>0.80200000000000005</v>
      </c>
      <c r="AV205" s="283">
        <v>0.80700000000000005</v>
      </c>
      <c r="AW205" s="283">
        <v>0.79200000000000004</v>
      </c>
      <c r="AX205" s="283">
        <v>0.83199999999999996</v>
      </c>
      <c r="AY205" s="283">
        <v>0.83199999999999996</v>
      </c>
      <c r="AZ205" s="283">
        <v>0.873</v>
      </c>
      <c r="BA205" s="283">
        <v>0.84399999999999997</v>
      </c>
      <c r="BB205" s="283">
        <v>0.81499999999999995</v>
      </c>
      <c r="BC205" s="283">
        <v>0.82</v>
      </c>
      <c r="BD205" s="283">
        <v>0.83</v>
      </c>
      <c r="BE205" s="283">
        <v>0.81</v>
      </c>
      <c r="BF205" s="283">
        <v>0.8</v>
      </c>
      <c r="BG205" s="283">
        <v>0.8</v>
      </c>
      <c r="BH205" s="283">
        <v>0.80599999999999994</v>
      </c>
      <c r="BI205" s="283">
        <v>0.83400000000000007</v>
      </c>
      <c r="BJ205" s="283">
        <v>0.81900000000000006</v>
      </c>
      <c r="BK205" s="283">
        <v>0.84900000000000009</v>
      </c>
      <c r="BL205" s="283">
        <v>0.80400000000000005</v>
      </c>
      <c r="BM205" s="283">
        <v>0.79599999999999993</v>
      </c>
      <c r="BN205" s="283">
        <v>0.80599999999999994</v>
      </c>
      <c r="BO205" s="283">
        <v>0.80949527310924396</v>
      </c>
      <c r="BP205" s="283">
        <v>0.80643724834263797</v>
      </c>
      <c r="BQ205" s="283">
        <v>0.80781588833400797</v>
      </c>
      <c r="BR205" s="283">
        <v>0.81564544247986703</v>
      </c>
      <c r="BS205" s="283">
        <v>0.81897365816349399</v>
      </c>
      <c r="BT205" s="283">
        <v>0.81574439964157763</v>
      </c>
      <c r="BU205" s="283">
        <v>0.78393191964285736</v>
      </c>
      <c r="BV205" s="283">
        <v>0.81331642025089679</v>
      </c>
      <c r="BW205" s="283">
        <v>0.82024714220393191</v>
      </c>
      <c r="BX205" s="283">
        <v>0.81371627800640212</v>
      </c>
      <c r="BY205" s="283">
        <v>0.82584705075445897</v>
      </c>
      <c r="BZ205" s="283">
        <v>0.81434047277001398</v>
      </c>
      <c r="CA205" s="283">
        <v>0.81423083593479006</v>
      </c>
      <c r="CB205" s="283">
        <v>0.8320873930217253</v>
      </c>
      <c r="CC205" s="283">
        <v>0.82315911447825774</v>
      </c>
      <c r="CD205" s="283">
        <v>0.83433837365591401</v>
      </c>
      <c r="CE205" s="283">
        <v>0.84491380506417002</v>
      </c>
      <c r="CF205" s="283">
        <v>0.84103093565730203</v>
      </c>
      <c r="CG205" s="283">
        <v>0.84662666926812402</v>
      </c>
      <c r="CH205" s="283">
        <v>0.82773152965660801</v>
      </c>
      <c r="CI205" s="283">
        <v>0.83040210843373397</v>
      </c>
      <c r="CJ205" s="283">
        <v>0.81253033639936201</v>
      </c>
      <c r="CK205" s="283">
        <v>0.82775356983489501</v>
      </c>
      <c r="CL205" s="283">
        <v>0.82356200488933029</v>
      </c>
      <c r="CM205" s="283">
        <v>0.83913446131140701</v>
      </c>
      <c r="CN205" s="283">
        <v>0.83015001201187744</v>
      </c>
      <c r="CO205" s="283">
        <v>0.82199036295635197</v>
      </c>
      <c r="CP205" s="283">
        <v>0.82321743999999997</v>
      </c>
      <c r="CQ205" s="283">
        <v>0.8429174450948651</v>
      </c>
      <c r="CR205" s="283">
        <v>0.84449915929754704</v>
      </c>
      <c r="CS205" s="283">
        <v>0.84117645439732303</v>
      </c>
      <c r="CT205" s="283">
        <v>0.83846077200863112</v>
      </c>
      <c r="CU205" s="283">
        <v>0.86767848020434246</v>
      </c>
      <c r="CV205" s="283">
        <v>0.90723102830305313</v>
      </c>
      <c r="CW205" s="283">
        <v>0.83628198169433798</v>
      </c>
      <c r="CX205" s="283">
        <v>0.84626724137930998</v>
      </c>
      <c r="CY205" s="283">
        <v>0.84840692848020505</v>
      </c>
      <c r="CZ205" s="283">
        <v>0.84299496855346012</v>
      </c>
      <c r="DA205" s="283">
        <v>0.93354336579427899</v>
      </c>
      <c r="DB205" s="283">
        <v>0.94814879454926593</v>
      </c>
      <c r="DC205" s="283">
        <v>0.89159999999999995</v>
      </c>
      <c r="DD205" s="283">
        <v>0.87395</v>
      </c>
      <c r="DE205" s="283">
        <v>0.87890000000000001</v>
      </c>
      <c r="DF205" s="283">
        <v>0.85361267166042398</v>
      </c>
      <c r="DG205" s="283">
        <v>0.85159644021721304</v>
      </c>
      <c r="DH205" s="283">
        <v>0.83947688069003301</v>
      </c>
      <c r="DI205" s="283">
        <v>0.85911872091157204</v>
      </c>
      <c r="DJ205" s="283">
        <v>0.83566136053603002</v>
      </c>
      <c r="DK205" s="283">
        <v>0.81189999999999996</v>
      </c>
      <c r="DL205" s="283">
        <v>0.85338358610175002</v>
      </c>
      <c r="DM205" s="283">
        <v>0.83949170812603602</v>
      </c>
      <c r="DN205" s="283">
        <v>0.83695569029850703</v>
      </c>
      <c r="DO205" s="283">
        <v>0.85873897160187496</v>
      </c>
      <c r="DP205" s="283">
        <v>0.86393408562763507</v>
      </c>
      <c r="DQ205" s="283">
        <v>0.86713808497536993</v>
      </c>
      <c r="DR205" s="283">
        <v>0.86041346866889201</v>
      </c>
      <c r="DS205" s="283">
        <v>0.86056920580374197</v>
      </c>
      <c r="DT205" s="283">
        <v>0.85699999999999998</v>
      </c>
      <c r="DU205" s="283">
        <v>0.85446278915434104</v>
      </c>
      <c r="DV205" s="283">
        <v>0.84389999999999998</v>
      </c>
      <c r="DW205" s="283">
        <v>0.84680000000000011</v>
      </c>
      <c r="DX205" s="283">
        <v>0.83900000000000008</v>
      </c>
      <c r="DY205" s="283">
        <v>0.84923079178885597</v>
      </c>
      <c r="DZ205" s="283">
        <v>0.83844447023026802</v>
      </c>
      <c r="EA205" s="283">
        <v>0.854082878858204</v>
      </c>
      <c r="EB205" s="283">
        <v>0.85780000000000001</v>
      </c>
      <c r="EC205" s="283">
        <v>0.81905900482969007</v>
      </c>
      <c r="ED205" s="283">
        <v>0.84817365781374709</v>
      </c>
      <c r="EE205" s="283">
        <v>0.85479470946211189</v>
      </c>
      <c r="EF205" s="283">
        <v>0.84105470095281798</v>
      </c>
      <c r="EG205" s="283">
        <v>0.82830892857142813</v>
      </c>
      <c r="EH205" s="283">
        <v>0.84698781743308194</v>
      </c>
      <c r="EI205" s="283">
        <v>0.84772687409441005</v>
      </c>
      <c r="EJ205" s="283">
        <v>0.88712480299448404</v>
      </c>
      <c r="EK205" s="283">
        <v>0.889400118203309</v>
      </c>
      <c r="EL205" s="283">
        <v>0.84980378250591004</v>
      </c>
      <c r="EM205" s="283">
        <v>0.87823786997986308</v>
      </c>
      <c r="EN205" s="283">
        <v>0.90834330711653299</v>
      </c>
      <c r="EO205" s="283">
        <v>0.9153</v>
      </c>
      <c r="EP205" s="283">
        <v>0.96941608518264399</v>
      </c>
      <c r="EQ205" s="283">
        <v>0.98505240346729694</v>
      </c>
      <c r="ER205" s="283">
        <v>0.97909999999999997</v>
      </c>
      <c r="ES205" s="283">
        <v>0.96965760441292403</v>
      </c>
      <c r="ET205" s="283">
        <v>0.96540000000000004</v>
      </c>
      <c r="EU205" s="283">
        <v>0.9373569168001219</v>
      </c>
      <c r="EV205" s="283">
        <v>0.95344663742690106</v>
      </c>
      <c r="EW205" s="283">
        <v>0.97795684625943691</v>
      </c>
      <c r="EX205" s="283">
        <v>0.98544930069930103</v>
      </c>
      <c r="EY205" s="283">
        <v>0.98774141852770891</v>
      </c>
      <c r="EZ205" s="283">
        <v>0.98913192506604208</v>
      </c>
      <c r="FA205" s="283">
        <v>0.98336196243203189</v>
      </c>
      <c r="FB205" s="283">
        <v>0.98180085269401896</v>
      </c>
      <c r="FC205" s="283">
        <v>0.98774141852770891</v>
      </c>
      <c r="FD205" s="283">
        <v>0.97843233321771406</v>
      </c>
      <c r="FE205" s="283">
        <v>0.98</v>
      </c>
      <c r="FF205" s="283">
        <v>0.97659870245830005</v>
      </c>
      <c r="FG205" s="283">
        <v>0.96562626071599011</v>
      </c>
      <c r="FH205" s="283">
        <v>0.96849498050682303</v>
      </c>
      <c r="FI205" s="283">
        <v>0.98069477457083709</v>
      </c>
      <c r="FJ205" s="283">
        <v>0.98145774853801204</v>
      </c>
      <c r="FK205" s="283">
        <v>0.98016912923561794</v>
      </c>
      <c r="FL205" s="283">
        <v>0.98784361441237512</v>
      </c>
      <c r="FM205" s="283">
        <v>0.98161983082706794</v>
      </c>
      <c r="FN205" s="283">
        <v>0.98041147896623304</v>
      </c>
      <c r="FO205" s="283">
        <v>0.98469875478927205</v>
      </c>
      <c r="FP205" s="283">
        <v>0.96512099644128102</v>
      </c>
      <c r="FQ205" s="283">
        <v>0.97674374339892867</v>
      </c>
      <c r="FR205" s="283">
        <v>0.95630000000000004</v>
      </c>
      <c r="FS205" s="283">
        <v>0.97399999999999998</v>
      </c>
      <c r="FT205" s="283">
        <v>0.95730000000000004</v>
      </c>
      <c r="FU205" s="283">
        <v>0.97897066184649706</v>
      </c>
      <c r="FV205" s="283">
        <v>0.97666351501668502</v>
      </c>
      <c r="FW205" s="283">
        <v>0.97699999999999998</v>
      </c>
      <c r="FX205" s="283">
        <v>0.98099999999999998</v>
      </c>
      <c r="FY205" s="283">
        <v>0.97299999999999998</v>
      </c>
      <c r="FZ205" s="283">
        <v>0.98340000000000005</v>
      </c>
      <c r="GA205" s="283">
        <v>0.97599999999999998</v>
      </c>
      <c r="GB205" s="283">
        <v>0.98099999999999998</v>
      </c>
      <c r="GC205" s="283">
        <v>0.97400000000000009</v>
      </c>
      <c r="GD205" s="283">
        <v>0.97</v>
      </c>
      <c r="GE205" s="283">
        <v>0.97</v>
      </c>
      <c r="GF205" s="283">
        <v>0.97900000000000009</v>
      </c>
      <c r="GG205" s="283">
        <v>0.98</v>
      </c>
      <c r="GH205" s="283">
        <v>0.97489999999999999</v>
      </c>
      <c r="GI205" s="283">
        <v>0.97796666666666665</v>
      </c>
      <c r="GJ205" s="283">
        <v>0.99067703059104506</v>
      </c>
      <c r="GK205" s="283">
        <v>0.98840212145676798</v>
      </c>
      <c r="GL205" s="283">
        <v>0.99364626413013557</v>
      </c>
      <c r="GM205" s="283">
        <v>0.98613281683169607</v>
      </c>
      <c r="GN205" s="283">
        <v>0.98205946719051573</v>
      </c>
      <c r="GO205" s="283">
        <v>0.97952195307363576</v>
      </c>
      <c r="GP205" s="283">
        <v>0.97961799215527179</v>
      </c>
      <c r="GQ205" s="283">
        <v>0.98452948562375697</v>
      </c>
      <c r="GR205" s="283">
        <v>0.9812180685358256</v>
      </c>
      <c r="GS205" s="283">
        <v>0.98479880581516199</v>
      </c>
      <c r="GT205" s="283">
        <v>0.98724357638888838</v>
      </c>
      <c r="GU205" s="283">
        <v>0.9907037550403226</v>
      </c>
      <c r="GV205" s="283">
        <v>0.96056348880213704</v>
      </c>
      <c r="GW205" s="283">
        <v>0.98110250904159069</v>
      </c>
      <c r="GX205" s="283">
        <v>0.98629902955298621</v>
      </c>
      <c r="GY205" s="283">
        <v>0.98694885569531832</v>
      </c>
      <c r="GZ205" s="283">
        <v>0.97857133799959561</v>
      </c>
      <c r="HA205" s="283">
        <v>0.96651187980433273</v>
      </c>
      <c r="HB205" s="283">
        <v>0.98169889945056865</v>
      </c>
      <c r="HC205" s="283">
        <v>0.97517673478928812</v>
      </c>
      <c r="HD205" s="283">
        <v>0.98</v>
      </c>
      <c r="HE205" s="283">
        <v>0.98368478081058719</v>
      </c>
      <c r="HF205" s="283">
        <v>0.98024713675213682</v>
      </c>
      <c r="HG205" s="283">
        <v>0.99</v>
      </c>
      <c r="HH205" s="283">
        <v>0.99042022332506197</v>
      </c>
      <c r="HI205" s="283">
        <v>0.99042022332506197</v>
      </c>
      <c r="HJ205" s="283">
        <v>0.98222975455614348</v>
      </c>
      <c r="HK205" s="32"/>
      <c r="HL205" s="283">
        <v>0.76443905275351398</v>
      </c>
      <c r="HM205" s="283">
        <v>0.82505498481524941</v>
      </c>
      <c r="HN205" s="283">
        <v>0.80430712815939243</v>
      </c>
      <c r="HO205" s="283">
        <v>0.82125000000000015</v>
      </c>
      <c r="HP205" s="283">
        <v>0.81436395920243765</v>
      </c>
      <c r="HQ205" s="283">
        <v>0.81965610045208293</v>
      </c>
      <c r="HR205" s="283">
        <v>0.83058723962615488</v>
      </c>
      <c r="HS205" s="283">
        <v>0.87052409788847962</v>
      </c>
      <c r="HT205" s="283">
        <v>0.84939883584528675</v>
      </c>
      <c r="HU205" s="283">
        <v>0.852914647925609</v>
      </c>
      <c r="HV205" s="283">
        <v>0.85403935557007105</v>
      </c>
      <c r="HW205" s="283">
        <v>0.96118504332440569</v>
      </c>
      <c r="HX205" s="283">
        <v>0.97945917399692484</v>
      </c>
      <c r="HY205" s="283">
        <v>0.97472271630819518</v>
      </c>
      <c r="HZ205" s="283">
        <v>0.97668888888888894</v>
      </c>
      <c r="IA205" s="283">
        <v>0.9857126114027519</v>
      </c>
      <c r="IB205" s="283">
        <v>0.97923372105821194</v>
      </c>
      <c r="IC205" s="283">
        <f t="shared" si="2"/>
        <v>0.98769006706875573</v>
      </c>
      <c r="ID205" s="32"/>
      <c r="IE205" s="32"/>
      <c r="IF205" s="32"/>
      <c r="IG205" s="32"/>
      <c r="IH205" s="32"/>
      <c r="II205" s="32"/>
    </row>
    <row r="206" spans="1:243" ht="14.4">
      <c r="A206" s="9"/>
      <c r="B206" s="19"/>
      <c r="C206"/>
      <c r="D206"/>
      <c r="E206" s="331"/>
      <c r="F206" s="334"/>
      <c r="G206"/>
      <c r="H206"/>
      <c r="I206" s="331"/>
      <c r="J206" s="334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/>
      <c r="HI206"/>
      <c r="HJ206"/>
      <c r="HK206" s="32"/>
      <c r="HL206" s="59"/>
      <c r="HM206" s="59"/>
      <c r="HN206" s="59"/>
      <c r="HO206" s="59"/>
      <c r="HP206" s="59"/>
      <c r="HQ206" s="59"/>
      <c r="HR206" s="59"/>
      <c r="HS206" s="59"/>
      <c r="HT206" s="59"/>
      <c r="HU206" s="59"/>
      <c r="HV206" s="59"/>
      <c r="HW206" s="318"/>
      <c r="HX206" s="318"/>
      <c r="HY206" s="318"/>
      <c r="HZ206" s="318"/>
      <c r="IA206" s="318"/>
      <c r="IB206" s="318"/>
      <c r="IC206" s="318"/>
      <c r="ID206" s="32"/>
      <c r="IE206" s="32"/>
      <c r="IF206" s="32"/>
      <c r="IG206" s="32"/>
      <c r="IH206" s="32"/>
      <c r="II206" s="32"/>
    </row>
    <row r="207" spans="1:243" ht="13.8">
      <c r="A207" s="9"/>
      <c r="B207" s="311" t="s">
        <v>39</v>
      </c>
      <c r="C207" s="327">
        <v>7698</v>
      </c>
      <c r="D207" s="327">
        <v>7558.333333333333</v>
      </c>
      <c r="E207" s="301">
        <v>139.66666666666697</v>
      </c>
      <c r="F207" s="308">
        <v>1.8478500551267957E-2</v>
      </c>
      <c r="G207" s="24"/>
      <c r="H207" s="327">
        <v>8292.3333333333339</v>
      </c>
      <c r="I207" s="301">
        <v>-734.00000000000091</v>
      </c>
      <c r="J207" s="308">
        <v>-8.8515496241508326E-2</v>
      </c>
      <c r="K207" s="30">
        <v>0</v>
      </c>
      <c r="L207" s="327">
        <v>5532</v>
      </c>
      <c r="M207" s="327">
        <v>5520</v>
      </c>
      <c r="N207" s="327">
        <v>5490</v>
      </c>
      <c r="O207" s="327">
        <v>5528</v>
      </c>
      <c r="P207" s="327">
        <v>5532</v>
      </c>
      <c r="Q207" s="327">
        <v>5557</v>
      </c>
      <c r="R207" s="327">
        <v>5554</v>
      </c>
      <c r="S207" s="327">
        <v>5559</v>
      </c>
      <c r="T207" s="327">
        <v>5367</v>
      </c>
      <c r="U207" s="327">
        <v>5356</v>
      </c>
      <c r="V207" s="327">
        <v>5371</v>
      </c>
      <c r="W207" s="327">
        <v>5378</v>
      </c>
      <c r="X207" s="327">
        <v>5415</v>
      </c>
      <c r="Y207" s="327">
        <v>5437</v>
      </c>
      <c r="Z207" s="327">
        <v>5684</v>
      </c>
      <c r="AA207" s="327">
        <v>5749</v>
      </c>
      <c r="AB207" s="327">
        <v>5856</v>
      </c>
      <c r="AC207" s="327">
        <v>5829</v>
      </c>
      <c r="AD207" s="327">
        <v>5924</v>
      </c>
      <c r="AE207" s="327">
        <v>6080</v>
      </c>
      <c r="AF207" s="327">
        <v>5881</v>
      </c>
      <c r="AG207" s="327">
        <v>5624</v>
      </c>
      <c r="AH207" s="327">
        <v>5065</v>
      </c>
      <c r="AI207" s="327">
        <v>5047</v>
      </c>
      <c r="AJ207" s="327">
        <v>5225</v>
      </c>
      <c r="AK207" s="327">
        <v>5280</v>
      </c>
      <c r="AL207" s="327">
        <v>5234</v>
      </c>
      <c r="AM207" s="327">
        <v>5323</v>
      </c>
      <c r="AN207" s="327">
        <v>5452</v>
      </c>
      <c r="AO207" s="327">
        <v>5533</v>
      </c>
      <c r="AP207" s="327">
        <v>5661</v>
      </c>
      <c r="AQ207" s="327">
        <v>5813</v>
      </c>
      <c r="AR207" s="327">
        <v>5845</v>
      </c>
      <c r="AS207" s="327">
        <v>5912</v>
      </c>
      <c r="AT207" s="327">
        <v>6043</v>
      </c>
      <c r="AU207" s="327">
        <v>6120</v>
      </c>
      <c r="AV207" s="327">
        <v>6175</v>
      </c>
      <c r="AW207" s="327">
        <v>6141</v>
      </c>
      <c r="AX207" s="327">
        <v>6141</v>
      </c>
      <c r="AY207" s="327">
        <v>6168</v>
      </c>
      <c r="AZ207" s="327">
        <v>6196</v>
      </c>
      <c r="BA207" s="327">
        <v>6479</v>
      </c>
      <c r="BB207" s="327">
        <v>6428</v>
      </c>
      <c r="BC207" s="327">
        <v>6446</v>
      </c>
      <c r="BD207" s="327">
        <v>6328</v>
      </c>
      <c r="BE207" s="327">
        <v>6301</v>
      </c>
      <c r="BF207" s="327">
        <v>6362</v>
      </c>
      <c r="BG207" s="327">
        <v>6447</v>
      </c>
      <c r="BH207" s="327">
        <v>6552</v>
      </c>
      <c r="BI207" s="327">
        <v>6594</v>
      </c>
      <c r="BJ207" s="327">
        <v>6611</v>
      </c>
      <c r="BK207" s="327">
        <v>6693</v>
      </c>
      <c r="BL207" s="327">
        <v>6724</v>
      </c>
      <c r="BM207" s="327">
        <v>6789</v>
      </c>
      <c r="BN207" s="327">
        <v>6835</v>
      </c>
      <c r="BO207" s="327">
        <v>6826</v>
      </c>
      <c r="BP207" s="327">
        <v>6904</v>
      </c>
      <c r="BQ207" s="327">
        <v>6964</v>
      </c>
      <c r="BR207" s="327">
        <v>6962</v>
      </c>
      <c r="BS207" s="327">
        <v>6974</v>
      </c>
      <c r="BT207" s="327">
        <v>6992</v>
      </c>
      <c r="BU207" s="327">
        <v>6993</v>
      </c>
      <c r="BV207" s="327">
        <v>7022</v>
      </c>
      <c r="BW207" s="327">
        <v>7071</v>
      </c>
      <c r="BX207" s="327">
        <v>7136</v>
      </c>
      <c r="BY207" s="327">
        <v>7189</v>
      </c>
      <c r="BZ207" s="327">
        <v>7247</v>
      </c>
      <c r="CA207" s="327">
        <v>7328</v>
      </c>
      <c r="CB207" s="327">
        <v>7365</v>
      </c>
      <c r="CC207" s="327">
        <v>7391</v>
      </c>
      <c r="CD207" s="327">
        <v>7511</v>
      </c>
      <c r="CE207" s="327">
        <v>7549</v>
      </c>
      <c r="CF207" s="327">
        <v>7552</v>
      </c>
      <c r="CG207" s="327">
        <v>7637</v>
      </c>
      <c r="CH207" s="327">
        <v>7661</v>
      </c>
      <c r="CI207" s="327">
        <v>7718</v>
      </c>
      <c r="CJ207" s="327">
        <v>7751</v>
      </c>
      <c r="CK207" s="327">
        <v>7776</v>
      </c>
      <c r="CL207" s="327">
        <v>7768</v>
      </c>
      <c r="CM207" s="327">
        <v>7795</v>
      </c>
      <c r="CN207" s="327">
        <v>7794</v>
      </c>
      <c r="CO207" s="327">
        <v>7789</v>
      </c>
      <c r="CP207" s="327">
        <v>7803</v>
      </c>
      <c r="CQ207" s="327">
        <v>7828</v>
      </c>
      <c r="CR207" s="327">
        <v>7811</v>
      </c>
      <c r="CS207" s="327">
        <v>7780</v>
      </c>
      <c r="CT207" s="327">
        <v>7776</v>
      </c>
      <c r="CU207" s="327">
        <v>7743</v>
      </c>
      <c r="CV207" s="327">
        <v>7758</v>
      </c>
      <c r="CW207" s="327">
        <v>7790</v>
      </c>
      <c r="CX207" s="327">
        <v>7721</v>
      </c>
      <c r="CY207" s="327">
        <v>7697</v>
      </c>
      <c r="CZ207" s="327">
        <v>7807</v>
      </c>
      <c r="DA207" s="327">
        <v>8002</v>
      </c>
      <c r="DB207" s="327">
        <v>8113</v>
      </c>
      <c r="DC207" s="327">
        <v>8129</v>
      </c>
      <c r="DD207" s="327">
        <v>8125</v>
      </c>
      <c r="DE207" s="327">
        <v>8124</v>
      </c>
      <c r="DF207" s="327">
        <v>8096</v>
      </c>
      <c r="DG207" s="327">
        <v>8012</v>
      </c>
      <c r="DH207" s="327">
        <v>8036</v>
      </c>
      <c r="DI207" s="327">
        <v>8031</v>
      </c>
      <c r="DJ207" s="327">
        <v>8036</v>
      </c>
      <c r="DK207" s="327">
        <v>8007</v>
      </c>
      <c r="DL207" s="327">
        <v>8047</v>
      </c>
      <c r="DM207" s="327">
        <v>8094</v>
      </c>
      <c r="DN207" s="327">
        <v>8158</v>
      </c>
      <c r="DO207" s="327">
        <v>8183</v>
      </c>
      <c r="DP207" s="327">
        <v>8168</v>
      </c>
      <c r="DQ207" s="327">
        <v>8171</v>
      </c>
      <c r="DR207" s="327">
        <v>8187</v>
      </c>
      <c r="DS207" s="327">
        <v>8203</v>
      </c>
      <c r="DT207" s="327">
        <v>8226</v>
      </c>
      <c r="DU207" s="327">
        <v>8223</v>
      </c>
      <c r="DV207" s="327">
        <v>8323</v>
      </c>
      <c r="DW207" s="327">
        <v>8386</v>
      </c>
      <c r="DX207" s="327">
        <v>8388</v>
      </c>
      <c r="DY207" s="327">
        <v>8383</v>
      </c>
      <c r="DZ207" s="327">
        <v>8466</v>
      </c>
      <c r="EA207" s="327">
        <v>8483</v>
      </c>
      <c r="EB207" s="327">
        <v>8494</v>
      </c>
      <c r="EC207" s="327">
        <v>8599</v>
      </c>
      <c r="ED207" s="327">
        <v>8549</v>
      </c>
      <c r="EE207" s="327">
        <v>8583</v>
      </c>
      <c r="EF207" s="327">
        <v>8647</v>
      </c>
      <c r="EG207" s="327">
        <v>8667</v>
      </c>
      <c r="EH207" s="327">
        <v>8693</v>
      </c>
      <c r="EI207" s="327">
        <v>8696</v>
      </c>
      <c r="EJ207" s="327">
        <v>8719</v>
      </c>
      <c r="EK207" s="327">
        <v>8706</v>
      </c>
      <c r="EL207" s="327">
        <v>8713</v>
      </c>
      <c r="EM207" s="327">
        <v>8740</v>
      </c>
      <c r="EN207" s="327">
        <v>8756</v>
      </c>
      <c r="EO207" s="327">
        <v>8763</v>
      </c>
      <c r="EP207" s="327">
        <v>8759</v>
      </c>
      <c r="EQ207" s="327">
        <v>8765</v>
      </c>
      <c r="ER207" s="327">
        <v>8755</v>
      </c>
      <c r="ES207" s="327">
        <v>8745</v>
      </c>
      <c r="ET207" s="327">
        <v>8695</v>
      </c>
      <c r="EU207" s="327">
        <v>8579</v>
      </c>
      <c r="EV207" s="327">
        <v>8588</v>
      </c>
      <c r="EW207" s="327">
        <v>8592</v>
      </c>
      <c r="EX207" s="327">
        <v>8698</v>
      </c>
      <c r="EY207" s="327">
        <v>8796</v>
      </c>
      <c r="EZ207" s="327">
        <v>8641</v>
      </c>
      <c r="FA207" s="327">
        <v>8576</v>
      </c>
      <c r="FB207" s="327">
        <v>8691</v>
      </c>
      <c r="FC207" s="327">
        <v>8774</v>
      </c>
      <c r="FD207" s="327">
        <v>8477</v>
      </c>
      <c r="FE207" s="327">
        <v>8167</v>
      </c>
      <c r="FF207" s="327">
        <v>7927</v>
      </c>
      <c r="FG207" s="327">
        <v>7719</v>
      </c>
      <c r="FH207" s="327">
        <v>7615</v>
      </c>
      <c r="FI207" s="327">
        <v>7500</v>
      </c>
      <c r="FJ207" s="327">
        <v>7506</v>
      </c>
      <c r="FK207" s="327">
        <v>7575</v>
      </c>
      <c r="FL207" s="327">
        <v>7586</v>
      </c>
      <c r="FM207" s="327">
        <v>7571</v>
      </c>
      <c r="FN207" s="327">
        <v>7594</v>
      </c>
      <c r="FO207" s="327">
        <v>7617</v>
      </c>
      <c r="FP207" s="327">
        <v>7618</v>
      </c>
      <c r="FQ207" s="327">
        <v>7749</v>
      </c>
      <c r="FR207" s="327">
        <v>7820</v>
      </c>
      <c r="FS207" s="327">
        <v>7896</v>
      </c>
      <c r="FT207" s="327">
        <v>7914</v>
      </c>
      <c r="FU207" s="327">
        <v>7989</v>
      </c>
      <c r="FV207" s="327">
        <v>8044</v>
      </c>
      <c r="FW207" s="327">
        <v>8090</v>
      </c>
      <c r="FX207" s="327">
        <v>8086</v>
      </c>
      <c r="FY207" s="327">
        <v>8080</v>
      </c>
      <c r="FZ207" s="327">
        <v>8117</v>
      </c>
      <c r="GA207" s="327">
        <v>8147</v>
      </c>
      <c r="GB207" s="327">
        <v>8166</v>
      </c>
      <c r="GC207" s="327">
        <v>8206</v>
      </c>
      <c r="GD207" s="327">
        <v>8270</v>
      </c>
      <c r="GE207" s="327">
        <v>8293</v>
      </c>
      <c r="GF207" s="327">
        <v>8320</v>
      </c>
      <c r="GG207" s="327">
        <v>8297</v>
      </c>
      <c r="GH207" s="327">
        <v>8296</v>
      </c>
      <c r="GI207" s="327">
        <v>8296</v>
      </c>
      <c r="GJ207" s="327">
        <v>8280</v>
      </c>
      <c r="GK207" s="327">
        <v>8285</v>
      </c>
      <c r="GL207" s="327">
        <v>8312</v>
      </c>
      <c r="GM207" s="327">
        <v>8350</v>
      </c>
      <c r="GN207" s="327">
        <v>8350</v>
      </c>
      <c r="GO207" s="327">
        <v>8350</v>
      </c>
      <c r="GP207" s="327">
        <v>8329</v>
      </c>
      <c r="GQ207" s="327">
        <v>7974</v>
      </c>
      <c r="GR207" s="327">
        <v>7860</v>
      </c>
      <c r="GS207" s="327">
        <v>7823</v>
      </c>
      <c r="GT207" s="327">
        <v>7808</v>
      </c>
      <c r="GU207" s="327">
        <v>7759</v>
      </c>
      <c r="GV207" s="327">
        <v>7631</v>
      </c>
      <c r="GW207" s="327">
        <v>7537</v>
      </c>
      <c r="GX207" s="327">
        <v>7507</v>
      </c>
      <c r="GY207" s="327">
        <v>7492</v>
      </c>
      <c r="GZ207" s="327">
        <v>7471</v>
      </c>
      <c r="HA207" s="327">
        <v>7383</v>
      </c>
      <c r="HB207" s="327">
        <v>7388</v>
      </c>
      <c r="HC207" s="327">
        <v>7454</v>
      </c>
      <c r="HD207" s="327">
        <v>7491</v>
      </c>
      <c r="HE207" s="327">
        <v>7524</v>
      </c>
      <c r="HF207" s="327">
        <v>7612</v>
      </c>
      <c r="HG207" s="327">
        <v>7663</v>
      </c>
      <c r="HH207" s="327">
        <v>7640</v>
      </c>
      <c r="HI207" s="327">
        <v>7725</v>
      </c>
      <c r="HJ207" s="327">
        <v>7729</v>
      </c>
      <c r="HK207" s="32"/>
      <c r="HL207" s="327">
        <v>5478.666666666667</v>
      </c>
      <c r="HM207" s="327">
        <v>5632.583333333333</v>
      </c>
      <c r="HN207" s="327">
        <v>5620.083333333333</v>
      </c>
      <c r="HO207" s="327">
        <v>6301</v>
      </c>
      <c r="HP207" s="327">
        <v>6785.666666666667</v>
      </c>
      <c r="HQ207" s="327">
        <v>7232.833333333333</v>
      </c>
      <c r="HR207" s="327">
        <v>7739.333333333333</v>
      </c>
      <c r="HS207" s="327">
        <v>7843.916666666667</v>
      </c>
      <c r="HT207" s="327">
        <v>8079.083333333333</v>
      </c>
      <c r="HU207" s="327">
        <v>8300.5833333333339</v>
      </c>
      <c r="HV207" s="327">
        <v>8650.5</v>
      </c>
      <c r="HW207" s="327">
        <v>8707.5833333333339</v>
      </c>
      <c r="HX207" s="327">
        <v>8097.333333333333</v>
      </c>
      <c r="HY207" s="327">
        <v>7790.666666666667</v>
      </c>
      <c r="HZ207" s="327">
        <v>8214.5</v>
      </c>
      <c r="IA207" s="327">
        <v>8123.333333333333</v>
      </c>
      <c r="IB207" s="327">
        <v>7512.75</v>
      </c>
      <c r="IC207" s="327">
        <f t="shared" si="2"/>
        <v>7698</v>
      </c>
      <c r="ID207" s="32"/>
      <c r="IE207" s="32"/>
      <c r="IF207" s="32"/>
      <c r="IG207" s="32"/>
      <c r="IH207" s="32"/>
      <c r="II207" s="32"/>
    </row>
    <row r="208" spans="1:243" ht="13.8">
      <c r="A208" s="9"/>
      <c r="B208" s="16" t="s">
        <v>18</v>
      </c>
      <c r="C208" s="35">
        <v>2848</v>
      </c>
      <c r="D208" s="35">
        <v>2873</v>
      </c>
      <c r="E208" s="296">
        <v>-25</v>
      </c>
      <c r="F208" s="304">
        <v>-8.7017055342847194E-3</v>
      </c>
      <c r="G208" s="20"/>
      <c r="H208" s="35">
        <v>2969.3333333333335</v>
      </c>
      <c r="I208" s="296">
        <v>-96.333333333333485</v>
      </c>
      <c r="J208" s="304">
        <v>-3.2442748091603101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5">
        <v>2848</v>
      </c>
      <c r="HH208" s="35">
        <v>2829</v>
      </c>
      <c r="HI208" s="35">
        <v>2850</v>
      </c>
      <c r="HJ208" s="35">
        <v>2865</v>
      </c>
      <c r="HK208" s="32"/>
      <c r="HL208" s="35">
        <v>2301.5</v>
      </c>
      <c r="HM208" s="35">
        <v>2164.3333333333335</v>
      </c>
      <c r="HN208" s="35">
        <v>2278.5833333333335</v>
      </c>
      <c r="HO208" s="35">
        <v>2604.4166666666665</v>
      </c>
      <c r="HP208" s="35">
        <v>2761.0833333333335</v>
      </c>
      <c r="HQ208" s="35">
        <v>2865.1666666666665</v>
      </c>
      <c r="HR208" s="35">
        <v>2977.9166666666665</v>
      </c>
      <c r="HS208" s="35">
        <v>2970.3333333333335</v>
      </c>
      <c r="HT208" s="35">
        <v>2933.0833333333335</v>
      </c>
      <c r="HU208" s="35">
        <v>2903.0833333333335</v>
      </c>
      <c r="HV208" s="35">
        <v>2910.1666666666665</v>
      </c>
      <c r="HW208" s="35">
        <v>2915.75</v>
      </c>
      <c r="HX208" s="35">
        <v>2899.0833333333335</v>
      </c>
      <c r="HY208" s="35">
        <v>2689.5</v>
      </c>
      <c r="HZ208" s="35">
        <v>2884.3333333333335</v>
      </c>
      <c r="IA208" s="35">
        <v>2981.8333333333335</v>
      </c>
      <c r="IB208" s="35">
        <v>2852.1666666666665</v>
      </c>
      <c r="IC208" s="35">
        <f t="shared" si="2"/>
        <v>2848</v>
      </c>
      <c r="ID208" s="32"/>
      <c r="IE208" s="32"/>
      <c r="IF208" s="32"/>
      <c r="IG208" s="32"/>
      <c r="IH208" s="32"/>
      <c r="II208" s="32"/>
    </row>
    <row r="209" spans="1:243" ht="13.8">
      <c r="A209" s="9"/>
      <c r="B209" s="281" t="s">
        <v>19</v>
      </c>
      <c r="C209" s="326">
        <v>2718.6666666666665</v>
      </c>
      <c r="D209" s="326">
        <v>2593</v>
      </c>
      <c r="E209" s="297">
        <v>125.66666666666652</v>
      </c>
      <c r="F209" s="305">
        <v>4.8463812829412464E-2</v>
      </c>
      <c r="G209" s="20"/>
      <c r="H209" s="326">
        <v>3131.3333333333335</v>
      </c>
      <c r="I209" s="297">
        <v>-538.33333333333348</v>
      </c>
      <c r="J209" s="305">
        <v>-0.17191824568873754</v>
      </c>
      <c r="K209" s="30">
        <v>0</v>
      </c>
      <c r="L209" s="326">
        <v>1951</v>
      </c>
      <c r="M209" s="326">
        <v>1942</v>
      </c>
      <c r="N209" s="326">
        <v>1959</v>
      </c>
      <c r="O209" s="326">
        <v>1950</v>
      </c>
      <c r="P209" s="326">
        <v>1950</v>
      </c>
      <c r="Q209" s="326">
        <v>1961</v>
      </c>
      <c r="R209" s="326">
        <v>1967</v>
      </c>
      <c r="S209" s="326">
        <v>1968</v>
      </c>
      <c r="T209" s="326">
        <v>1937</v>
      </c>
      <c r="U209" s="326">
        <v>1933</v>
      </c>
      <c r="V209" s="326">
        <v>1925</v>
      </c>
      <c r="W209" s="326">
        <v>1922</v>
      </c>
      <c r="X209" s="326">
        <v>1918</v>
      </c>
      <c r="Y209" s="326">
        <v>1910</v>
      </c>
      <c r="Z209" s="326">
        <v>1959</v>
      </c>
      <c r="AA209" s="326">
        <v>2067</v>
      </c>
      <c r="AB209" s="326">
        <v>2088</v>
      </c>
      <c r="AC209" s="326">
        <v>2070</v>
      </c>
      <c r="AD209" s="326">
        <v>2069</v>
      </c>
      <c r="AE209" s="326">
        <v>2161</v>
      </c>
      <c r="AF209" s="326">
        <v>2144</v>
      </c>
      <c r="AG209" s="326">
        <v>2096</v>
      </c>
      <c r="AH209" s="326">
        <v>1657</v>
      </c>
      <c r="AI209" s="326">
        <v>1656</v>
      </c>
      <c r="AJ209" s="326">
        <v>1668</v>
      </c>
      <c r="AK209" s="326">
        <v>1662</v>
      </c>
      <c r="AL209" s="326">
        <v>1571</v>
      </c>
      <c r="AM209" s="326">
        <v>1587</v>
      </c>
      <c r="AN209" s="326">
        <v>1613</v>
      </c>
      <c r="AO209" s="326">
        <v>1618</v>
      </c>
      <c r="AP209" s="326">
        <v>1642</v>
      </c>
      <c r="AQ209" s="326">
        <v>1769</v>
      </c>
      <c r="AR209" s="326">
        <v>1762</v>
      </c>
      <c r="AS209" s="326">
        <v>1737</v>
      </c>
      <c r="AT209" s="326">
        <v>1671</v>
      </c>
      <c r="AU209" s="326">
        <v>1686</v>
      </c>
      <c r="AV209" s="326">
        <v>1688</v>
      </c>
      <c r="AW209" s="326">
        <v>1713</v>
      </c>
      <c r="AX209" s="326">
        <v>1722</v>
      </c>
      <c r="AY209" s="326">
        <v>1750</v>
      </c>
      <c r="AZ209" s="326">
        <v>1752</v>
      </c>
      <c r="BA209" s="326">
        <v>1763</v>
      </c>
      <c r="BB209" s="326">
        <v>1755</v>
      </c>
      <c r="BC209" s="326">
        <v>1777</v>
      </c>
      <c r="BD209" s="326">
        <v>1773</v>
      </c>
      <c r="BE209" s="326">
        <v>1781</v>
      </c>
      <c r="BF209" s="326">
        <v>1792</v>
      </c>
      <c r="BG209" s="326">
        <v>1801</v>
      </c>
      <c r="BH209" s="326">
        <v>1805</v>
      </c>
      <c r="BI209" s="326">
        <v>1818</v>
      </c>
      <c r="BJ209" s="326">
        <v>1817</v>
      </c>
      <c r="BK209" s="326">
        <v>1854</v>
      </c>
      <c r="BL209" s="326">
        <v>1876</v>
      </c>
      <c r="BM209" s="326">
        <v>1897</v>
      </c>
      <c r="BN209" s="326">
        <v>1918</v>
      </c>
      <c r="BO209" s="326">
        <v>1928</v>
      </c>
      <c r="BP209" s="326">
        <v>1957</v>
      </c>
      <c r="BQ209" s="326">
        <v>1966</v>
      </c>
      <c r="BR209" s="326">
        <v>1983</v>
      </c>
      <c r="BS209" s="326">
        <v>1993</v>
      </c>
      <c r="BT209" s="326">
        <v>2003</v>
      </c>
      <c r="BU209" s="326">
        <v>1997</v>
      </c>
      <c r="BV209" s="326">
        <v>2014</v>
      </c>
      <c r="BW209" s="326">
        <v>2046</v>
      </c>
      <c r="BX209" s="326">
        <v>2061</v>
      </c>
      <c r="BY209" s="326">
        <v>2076</v>
      </c>
      <c r="BZ209" s="326">
        <v>2124</v>
      </c>
      <c r="CA209" s="326">
        <v>2174</v>
      </c>
      <c r="CB209" s="326">
        <v>2207</v>
      </c>
      <c r="CC209" s="326">
        <v>2226</v>
      </c>
      <c r="CD209" s="326">
        <v>2264</v>
      </c>
      <c r="CE209" s="326">
        <v>2283</v>
      </c>
      <c r="CF209" s="326">
        <v>2289</v>
      </c>
      <c r="CG209" s="326">
        <v>2310</v>
      </c>
      <c r="CH209" s="326">
        <v>2326</v>
      </c>
      <c r="CI209" s="326">
        <v>2362</v>
      </c>
      <c r="CJ209" s="326">
        <v>2379</v>
      </c>
      <c r="CK209" s="326">
        <v>2393</v>
      </c>
      <c r="CL209" s="326">
        <v>2391</v>
      </c>
      <c r="CM209" s="326">
        <v>2406</v>
      </c>
      <c r="CN209" s="326">
        <v>2407</v>
      </c>
      <c r="CO209" s="326">
        <v>2437</v>
      </c>
      <c r="CP209" s="326">
        <v>2457</v>
      </c>
      <c r="CQ209" s="326">
        <v>2477</v>
      </c>
      <c r="CR209" s="326">
        <v>2471</v>
      </c>
      <c r="CS209" s="326">
        <v>2453</v>
      </c>
      <c r="CT209" s="326">
        <v>2459</v>
      </c>
      <c r="CU209" s="326">
        <v>2457</v>
      </c>
      <c r="CV209" s="326">
        <v>2461</v>
      </c>
      <c r="CW209" s="326">
        <v>2483</v>
      </c>
      <c r="CX209" s="326">
        <v>2464</v>
      </c>
      <c r="CY209" s="326">
        <v>2458</v>
      </c>
      <c r="CZ209" s="326">
        <v>2563</v>
      </c>
      <c r="DA209" s="326">
        <v>2643</v>
      </c>
      <c r="DB209" s="326">
        <v>2729</v>
      </c>
      <c r="DC209" s="326">
        <v>2738</v>
      </c>
      <c r="DD209" s="326">
        <v>2772</v>
      </c>
      <c r="DE209" s="326">
        <v>2775</v>
      </c>
      <c r="DF209" s="326">
        <v>2795</v>
      </c>
      <c r="DG209" s="326">
        <v>2791</v>
      </c>
      <c r="DH209" s="326">
        <v>2794</v>
      </c>
      <c r="DI209" s="326">
        <v>2793</v>
      </c>
      <c r="DJ209" s="326">
        <v>2804</v>
      </c>
      <c r="DK209" s="326">
        <v>2791</v>
      </c>
      <c r="DL209" s="326">
        <v>2848</v>
      </c>
      <c r="DM209" s="326">
        <v>2906</v>
      </c>
      <c r="DN209" s="326">
        <v>2983</v>
      </c>
      <c r="DO209" s="326">
        <v>3013</v>
      </c>
      <c r="DP209" s="326">
        <v>3009</v>
      </c>
      <c r="DQ209" s="326">
        <v>3012</v>
      </c>
      <c r="DR209" s="326">
        <v>3018</v>
      </c>
      <c r="DS209" s="326">
        <v>3034</v>
      </c>
      <c r="DT209" s="326">
        <v>3016</v>
      </c>
      <c r="DU209" s="326">
        <v>3019</v>
      </c>
      <c r="DV209" s="326">
        <v>3073</v>
      </c>
      <c r="DW209" s="326">
        <v>3114</v>
      </c>
      <c r="DX209" s="326">
        <v>3129</v>
      </c>
      <c r="DY209" s="326">
        <v>3124</v>
      </c>
      <c r="DZ209" s="326">
        <v>3170</v>
      </c>
      <c r="EA209" s="326">
        <v>3179</v>
      </c>
      <c r="EB209" s="326">
        <v>3206</v>
      </c>
      <c r="EC209" s="326">
        <v>3230</v>
      </c>
      <c r="ED209" s="326">
        <v>3231</v>
      </c>
      <c r="EE209" s="326">
        <v>3239</v>
      </c>
      <c r="EF209" s="326">
        <v>3262</v>
      </c>
      <c r="EG209" s="326">
        <v>3268</v>
      </c>
      <c r="EH209" s="326">
        <v>3282</v>
      </c>
      <c r="EI209" s="326">
        <v>3271</v>
      </c>
      <c r="EJ209" s="326">
        <v>3270</v>
      </c>
      <c r="EK209" s="326">
        <v>3266</v>
      </c>
      <c r="EL209" s="326">
        <v>3284</v>
      </c>
      <c r="EM209" s="326">
        <v>3282</v>
      </c>
      <c r="EN209" s="326">
        <v>3307</v>
      </c>
      <c r="EO209" s="326">
        <v>3316</v>
      </c>
      <c r="EP209" s="326">
        <v>3316</v>
      </c>
      <c r="EQ209" s="326">
        <v>3316</v>
      </c>
      <c r="ER209" s="326">
        <v>3308</v>
      </c>
      <c r="ES209" s="326">
        <v>3305</v>
      </c>
      <c r="ET209" s="326">
        <v>3291</v>
      </c>
      <c r="EU209" s="326">
        <v>3238</v>
      </c>
      <c r="EV209" s="326">
        <v>3243</v>
      </c>
      <c r="EW209" s="326">
        <v>3210</v>
      </c>
      <c r="EX209" s="326">
        <v>3259</v>
      </c>
      <c r="EY209" s="326">
        <v>3246</v>
      </c>
      <c r="EZ209" s="326">
        <v>3161</v>
      </c>
      <c r="FA209" s="326">
        <v>3192</v>
      </c>
      <c r="FB209" s="326">
        <v>3189</v>
      </c>
      <c r="FC209" s="326">
        <v>3215</v>
      </c>
      <c r="FD209" s="326">
        <v>3015</v>
      </c>
      <c r="FE209" s="326">
        <v>3005</v>
      </c>
      <c r="FF209" s="326">
        <v>2995</v>
      </c>
      <c r="FG209" s="326">
        <v>2995</v>
      </c>
      <c r="FH209" s="326">
        <v>2993</v>
      </c>
      <c r="FI209" s="326">
        <v>2898</v>
      </c>
      <c r="FJ209" s="326">
        <v>2895</v>
      </c>
      <c r="FK209" s="326">
        <v>2962</v>
      </c>
      <c r="FL209" s="326">
        <v>2962</v>
      </c>
      <c r="FM209" s="326">
        <v>2961</v>
      </c>
      <c r="FN209" s="326">
        <v>2966</v>
      </c>
      <c r="FO209" s="326">
        <v>2968</v>
      </c>
      <c r="FP209" s="326">
        <v>2968</v>
      </c>
      <c r="FQ209" s="326">
        <v>2976</v>
      </c>
      <c r="FR209" s="326">
        <v>2980</v>
      </c>
      <c r="FS209" s="326">
        <v>2998</v>
      </c>
      <c r="FT209" s="326">
        <v>2999</v>
      </c>
      <c r="FU209" s="326">
        <v>3053</v>
      </c>
      <c r="FV209" s="326">
        <v>3046</v>
      </c>
      <c r="FW209" s="326">
        <v>3080</v>
      </c>
      <c r="FX209" s="326">
        <v>3071</v>
      </c>
      <c r="FY209" s="326">
        <v>3060</v>
      </c>
      <c r="FZ209" s="326">
        <v>3053</v>
      </c>
      <c r="GA209" s="326">
        <v>3058</v>
      </c>
      <c r="GB209" s="326">
        <v>3047</v>
      </c>
      <c r="GC209" s="326">
        <v>3057</v>
      </c>
      <c r="GD209" s="326">
        <v>3084</v>
      </c>
      <c r="GE209" s="326">
        <v>3111</v>
      </c>
      <c r="GF209" s="326">
        <v>3139</v>
      </c>
      <c r="GG209" s="326">
        <v>3119</v>
      </c>
      <c r="GH209" s="326">
        <v>3138</v>
      </c>
      <c r="GI209" s="326">
        <v>3154</v>
      </c>
      <c r="GJ209" s="326">
        <v>3133</v>
      </c>
      <c r="GK209" s="326">
        <v>3132</v>
      </c>
      <c r="GL209" s="326">
        <v>3129</v>
      </c>
      <c r="GM209" s="326">
        <v>3159</v>
      </c>
      <c r="GN209" s="326">
        <v>3176</v>
      </c>
      <c r="GO209" s="326">
        <v>3154</v>
      </c>
      <c r="GP209" s="326">
        <v>3092</v>
      </c>
      <c r="GQ209" s="326">
        <v>2796</v>
      </c>
      <c r="GR209" s="326">
        <v>2713</v>
      </c>
      <c r="GS209" s="326">
        <v>2694</v>
      </c>
      <c r="GT209" s="326">
        <v>2682</v>
      </c>
      <c r="GU209" s="326">
        <v>2679</v>
      </c>
      <c r="GV209" s="326">
        <v>2653</v>
      </c>
      <c r="GW209" s="326">
        <v>2569</v>
      </c>
      <c r="GX209" s="326">
        <v>2557</v>
      </c>
      <c r="GY209" s="326">
        <v>2551</v>
      </c>
      <c r="GZ209" s="326">
        <v>2526</v>
      </c>
      <c r="HA209" s="326">
        <v>2520</v>
      </c>
      <c r="HB209" s="326">
        <v>2517</v>
      </c>
      <c r="HC209" s="326">
        <v>2565</v>
      </c>
      <c r="HD209" s="326">
        <v>2583</v>
      </c>
      <c r="HE209" s="326">
        <v>2600</v>
      </c>
      <c r="HF209" s="326">
        <v>2657</v>
      </c>
      <c r="HG209" s="326">
        <v>2711</v>
      </c>
      <c r="HH209" s="326">
        <v>2695</v>
      </c>
      <c r="HI209" s="326">
        <v>2739</v>
      </c>
      <c r="HJ209" s="326">
        <v>2722</v>
      </c>
      <c r="HK209" s="32"/>
      <c r="HL209" s="326">
        <v>1947.0833333333333</v>
      </c>
      <c r="HM209" s="326">
        <v>1982.9166666666667</v>
      </c>
      <c r="HN209" s="326">
        <v>1665.5</v>
      </c>
      <c r="HO209" s="326">
        <v>1755.5833333333333</v>
      </c>
      <c r="HP209" s="326">
        <v>1901</v>
      </c>
      <c r="HQ209" s="326">
        <v>2122.9166666666665</v>
      </c>
      <c r="HR209" s="326">
        <v>2386.1666666666665</v>
      </c>
      <c r="HS209" s="326">
        <v>2531.5833333333335</v>
      </c>
      <c r="HT209" s="326">
        <v>2838.75</v>
      </c>
      <c r="HU209" s="326">
        <v>3074.75</v>
      </c>
      <c r="HV209" s="326">
        <v>3257.5833333333335</v>
      </c>
      <c r="HW209" s="326">
        <v>3279.5833333333335</v>
      </c>
      <c r="HX209" s="326">
        <v>3042.9166666666665</v>
      </c>
      <c r="HY209" s="326">
        <v>2996.4166666666665</v>
      </c>
      <c r="HZ209" s="326">
        <v>3090.9166666666665</v>
      </c>
      <c r="IA209" s="326">
        <v>2961.5833333333335</v>
      </c>
      <c r="IB209" s="326">
        <v>2584.0833333333335</v>
      </c>
      <c r="IC209" s="326">
        <f t="shared" si="2"/>
        <v>2718.6666666666665</v>
      </c>
      <c r="ID209" s="32"/>
      <c r="IE209" s="32"/>
      <c r="IF209" s="32"/>
      <c r="IG209" s="32"/>
      <c r="IH209" s="32"/>
      <c r="II209" s="32"/>
    </row>
    <row r="210" spans="1:243" ht="13.8">
      <c r="A210" s="9"/>
      <c r="B210" s="16" t="s">
        <v>20</v>
      </c>
      <c r="C210" s="35">
        <v>2131.3333333333335</v>
      </c>
      <c r="D210" s="35">
        <v>2092.3333333333335</v>
      </c>
      <c r="E210" s="296">
        <v>39</v>
      </c>
      <c r="F210" s="304">
        <v>1.8639477457384101E-2</v>
      </c>
      <c r="G210" s="20"/>
      <c r="H210" s="35">
        <v>2191.6666666666665</v>
      </c>
      <c r="I210" s="296">
        <v>-99.33333333333303</v>
      </c>
      <c r="J210" s="304">
        <v>-4.5323193916349674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5">
        <v>2104</v>
      </c>
      <c r="HH210" s="35">
        <v>2116</v>
      </c>
      <c r="HI210" s="35">
        <v>2136</v>
      </c>
      <c r="HJ210" s="35">
        <v>2142</v>
      </c>
      <c r="HK210" s="32"/>
      <c r="HL210" s="35">
        <v>1230.0833333333333</v>
      </c>
      <c r="HM210" s="35">
        <v>1485.3333333333333</v>
      </c>
      <c r="HN210" s="35">
        <v>1676</v>
      </c>
      <c r="HO210" s="35">
        <v>1941</v>
      </c>
      <c r="HP210" s="35">
        <v>2123.5833333333335</v>
      </c>
      <c r="HQ210" s="35">
        <v>2244.75</v>
      </c>
      <c r="HR210" s="35">
        <v>2375.25</v>
      </c>
      <c r="HS210" s="35">
        <v>2342</v>
      </c>
      <c r="HT210" s="35">
        <v>2307.25</v>
      </c>
      <c r="HU210" s="35">
        <v>2322.75</v>
      </c>
      <c r="HV210" s="35">
        <v>2482.75</v>
      </c>
      <c r="HW210" s="35">
        <v>2512.25</v>
      </c>
      <c r="HX210" s="35">
        <v>2155.3333333333335</v>
      </c>
      <c r="HY210" s="35">
        <v>2104.75</v>
      </c>
      <c r="HZ210" s="35">
        <v>2239.25</v>
      </c>
      <c r="IA210" s="35">
        <v>2179.9166666666665</v>
      </c>
      <c r="IB210" s="35">
        <v>2076.5</v>
      </c>
      <c r="IC210" s="35">
        <f t="shared" si="2"/>
        <v>2131.3333333333335</v>
      </c>
      <c r="ID210" s="32"/>
      <c r="IE210" s="32"/>
      <c r="IF210" s="32"/>
      <c r="IG210" s="32"/>
      <c r="IH210" s="32"/>
      <c r="II210" s="32"/>
    </row>
    <row r="211" spans="1:243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I211" s="32"/>
      <c r="HJ211" s="32"/>
      <c r="HK211" s="32"/>
      <c r="HX211" s="32"/>
      <c r="HY211" s="32"/>
      <c r="HZ211" s="32"/>
      <c r="IA211" s="32"/>
      <c r="IB211" s="32"/>
      <c r="IC211" s="32"/>
      <c r="ID211" s="32"/>
      <c r="IE211" s="32"/>
      <c r="IF211" s="32"/>
      <c r="IG211" s="32"/>
    </row>
    <row r="216" spans="1:243" ht="12" customHeight="1">
      <c r="C216" s="55"/>
      <c r="D216" s="56"/>
    </row>
    <row r="218" spans="1:243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L6:HS6"/>
    <mergeCell ref="C6:C7"/>
    <mergeCell ref="D6:D7"/>
    <mergeCell ref="E6:F6"/>
    <mergeCell ref="I6:J6"/>
    <mergeCell ref="H6:H7"/>
  </mergeCells>
  <phoneticPr fontId="87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9</v>
      </c>
      <c r="H2" s="25" t="s">
        <v>253</v>
      </c>
    </row>
    <row r="3" spans="1:209" ht="13.8">
      <c r="B3" s="4" t="s">
        <v>259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55" t="s">
        <v>375</v>
      </c>
      <c r="D6" s="855" t="s">
        <v>376</v>
      </c>
      <c r="E6" s="857" t="s">
        <v>377</v>
      </c>
      <c r="F6" s="857"/>
      <c r="G6" s="7"/>
      <c r="H6" s="855" t="s">
        <v>378</v>
      </c>
      <c r="I6" s="857" t="s">
        <v>379</v>
      </c>
      <c r="J6" s="85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51" t="s">
        <v>2</v>
      </c>
      <c r="GM6" s="851"/>
      <c r="GN6" s="851"/>
      <c r="GO6" s="851"/>
      <c r="GP6" s="851"/>
      <c r="GQ6" s="851"/>
      <c r="GR6" s="851"/>
      <c r="GS6" s="851"/>
    </row>
    <row r="7" spans="1:209" ht="13.8">
      <c r="A7" s="9"/>
      <c r="B7" s="10"/>
      <c r="C7" s="855"/>
      <c r="D7" s="855"/>
      <c r="E7" s="51" t="s">
        <v>3</v>
      </c>
      <c r="F7" s="51" t="s">
        <v>4</v>
      </c>
      <c r="G7" s="11"/>
      <c r="H7" s="856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80</v>
      </c>
      <c r="GO7" s="13" t="s">
        <v>381</v>
      </c>
      <c r="GP7" s="13" t="s">
        <v>382</v>
      </c>
      <c r="GQ7" s="13" t="s">
        <v>383</v>
      </c>
      <c r="GR7" s="13" t="s">
        <v>384</v>
      </c>
      <c r="GS7" s="13" t="s">
        <v>385</v>
      </c>
      <c r="GT7" s="13" t="s">
        <v>386</v>
      </c>
      <c r="GU7" s="13" t="s">
        <v>387</v>
      </c>
      <c r="GV7" s="13" t="s">
        <v>388</v>
      </c>
      <c r="GW7" s="13" t="s">
        <v>389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0</v>
      </c>
      <c r="I8" s="22">
        <v>0</v>
      </c>
      <c r="J8" s="23">
        <v>0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1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3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0</v>
      </c>
      <c r="I10" s="17">
        <v>0</v>
      </c>
      <c r="J10" s="18">
        <v>0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6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20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20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3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1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2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9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3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8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2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3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4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5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6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7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0</v>
      </c>
      <c r="I29" s="28">
        <v>0</v>
      </c>
      <c r="J29" s="23">
        <v>0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0</v>
      </c>
      <c r="I31" s="22">
        <v>0</v>
      </c>
      <c r="J31" s="23">
        <v>0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1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3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0</v>
      </c>
      <c r="I33" s="17">
        <v>0</v>
      </c>
      <c r="J33" s="18">
        <v>0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6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20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20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3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1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2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9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3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8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2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3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4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5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6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7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0</v>
      </c>
      <c r="I52" s="22">
        <v>0</v>
      </c>
      <c r="J52" s="23">
        <v>0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0</v>
      </c>
      <c r="I53" s="17">
        <v>0</v>
      </c>
      <c r="J53" s="18">
        <v>0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0</v>
      </c>
      <c r="I54" s="17">
        <v>0</v>
      </c>
      <c r="J54" s="18">
        <v>0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0</v>
      </c>
      <c r="I55" s="17">
        <v>0</v>
      </c>
      <c r="J55" s="18">
        <v>0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27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27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0</v>
      </c>
      <c r="I56" s="17">
        <v>0</v>
      </c>
      <c r="J56" s="18">
        <v>0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0</v>
      </c>
      <c r="I58" s="28">
        <v>0</v>
      </c>
      <c r="J58" s="23">
        <v>0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0</v>
      </c>
      <c r="I60" s="22">
        <v>0</v>
      </c>
      <c r="J60" s="23">
        <v>0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0</v>
      </c>
      <c r="I61" s="17">
        <v>0</v>
      </c>
      <c r="J61" s="18">
        <v>0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0</v>
      </c>
      <c r="I62" s="17">
        <v>0</v>
      </c>
      <c r="J62" s="18">
        <v>0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0</v>
      </c>
      <c r="I63" s="17">
        <v>0</v>
      </c>
      <c r="J63" s="18">
        <v>0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0</v>
      </c>
      <c r="I64" s="17">
        <v>0</v>
      </c>
      <c r="J64" s="18">
        <v>0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1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5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R216"/>
  <sheetViews>
    <sheetView showGridLines="0" zoomScale="90" zoomScaleNormal="90" workbookViewId="0">
      <pane xSplit="11" ySplit="7" topLeftCell="HG8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325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8" width="9.44140625" style="1" customWidth="1"/>
    <col min="219" max="219" width="13.33203125" style="1" customWidth="1"/>
    <col min="220" max="227" width="9.33203125" style="1" customWidth="1"/>
    <col min="228" max="241" width="11.44140625" style="1" customWidth="1"/>
    <col min="242" max="242" width="11" style="1" bestFit="1" customWidth="1"/>
    <col min="243" max="244" width="11.44140625" style="1" customWidth="1"/>
    <col min="245" max="245" width="10.6640625" style="1" customWidth="1"/>
    <col min="246" max="16384" width="11.44140625" style="1"/>
  </cols>
  <sheetData>
    <row r="1" spans="1:252" ht="13.8">
      <c r="A1" s="340"/>
      <c r="CZ1" s="1" t="s">
        <v>211</v>
      </c>
    </row>
    <row r="2" spans="1:252" ht="15.6">
      <c r="A2" s="9"/>
      <c r="B2" s="78" t="s">
        <v>249</v>
      </c>
      <c r="H2" s="25" t="s">
        <v>374</v>
      </c>
    </row>
    <row r="3" spans="1:252" ht="13.8">
      <c r="A3" s="9"/>
      <c r="B3" s="4" t="s">
        <v>60</v>
      </c>
    </row>
    <row r="4" spans="1:252" ht="13.8">
      <c r="A4" s="9"/>
      <c r="B4" s="4" t="s">
        <v>1</v>
      </c>
    </row>
    <row r="5" spans="1:252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L5" s="38"/>
      <c r="HM5" s="38"/>
      <c r="HN5" s="38"/>
      <c r="HO5" s="38"/>
      <c r="HP5" s="38"/>
      <c r="HQ5" s="38"/>
    </row>
    <row r="6" spans="1:252" ht="12.75" customHeight="1">
      <c r="A6" s="9"/>
      <c r="B6" s="273"/>
      <c r="C6" s="854" t="s">
        <v>375</v>
      </c>
      <c r="D6" s="854" t="s">
        <v>376</v>
      </c>
      <c r="E6" s="853" t="s">
        <v>377</v>
      </c>
      <c r="F6" s="853"/>
      <c r="G6" s="7"/>
      <c r="H6" s="854" t="s">
        <v>378</v>
      </c>
      <c r="I6" s="853" t="s">
        <v>379</v>
      </c>
      <c r="J6" s="85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L6" s="851" t="s">
        <v>2</v>
      </c>
      <c r="HM6" s="851"/>
      <c r="HN6" s="851"/>
      <c r="HO6" s="851"/>
      <c r="HP6" s="851"/>
      <c r="HQ6" s="851"/>
      <c r="HR6" s="851"/>
      <c r="HS6" s="851"/>
    </row>
    <row r="7" spans="1:252" ht="13.8">
      <c r="A7" s="9"/>
      <c r="B7" s="274"/>
      <c r="C7" s="854"/>
      <c r="D7" s="854"/>
      <c r="E7" s="275" t="s">
        <v>3</v>
      </c>
      <c r="F7" s="275" t="s">
        <v>4</v>
      </c>
      <c r="G7" s="11"/>
      <c r="H7" s="852"/>
      <c r="I7" s="275" t="s">
        <v>3</v>
      </c>
      <c r="J7" s="275" t="s">
        <v>4</v>
      </c>
      <c r="K7" s="11"/>
      <c r="L7" s="276">
        <v>39814</v>
      </c>
      <c r="M7" s="276">
        <v>39845</v>
      </c>
      <c r="N7" s="276">
        <v>39873</v>
      </c>
      <c r="O7" s="276">
        <v>39904</v>
      </c>
      <c r="P7" s="276">
        <v>39934</v>
      </c>
      <c r="Q7" s="276">
        <v>39965</v>
      </c>
      <c r="R7" s="276">
        <v>39995</v>
      </c>
      <c r="S7" s="276">
        <v>40026</v>
      </c>
      <c r="T7" s="276">
        <v>40057</v>
      </c>
      <c r="U7" s="276">
        <v>40087</v>
      </c>
      <c r="V7" s="276">
        <v>40118</v>
      </c>
      <c r="W7" s="276">
        <v>40148</v>
      </c>
      <c r="X7" s="276">
        <v>40179</v>
      </c>
      <c r="Y7" s="276">
        <v>40210</v>
      </c>
      <c r="Z7" s="276">
        <v>40238</v>
      </c>
      <c r="AA7" s="276">
        <v>40269</v>
      </c>
      <c r="AB7" s="276">
        <v>40299</v>
      </c>
      <c r="AC7" s="276">
        <v>40330</v>
      </c>
      <c r="AD7" s="276">
        <v>40360</v>
      </c>
      <c r="AE7" s="276">
        <v>40391</v>
      </c>
      <c r="AF7" s="276">
        <v>40422</v>
      </c>
      <c r="AG7" s="276">
        <v>40452</v>
      </c>
      <c r="AH7" s="276">
        <v>40483</v>
      </c>
      <c r="AI7" s="276">
        <v>40513</v>
      </c>
      <c r="AJ7" s="276">
        <v>40544</v>
      </c>
      <c r="AK7" s="276">
        <v>40575</v>
      </c>
      <c r="AL7" s="276">
        <v>40603</v>
      </c>
      <c r="AM7" s="276">
        <v>40634</v>
      </c>
      <c r="AN7" s="276">
        <v>40664</v>
      </c>
      <c r="AO7" s="276">
        <v>40695</v>
      </c>
      <c r="AP7" s="276">
        <v>40725</v>
      </c>
      <c r="AQ7" s="276">
        <v>40756</v>
      </c>
      <c r="AR7" s="276">
        <v>40787</v>
      </c>
      <c r="AS7" s="276">
        <v>40817</v>
      </c>
      <c r="AT7" s="276">
        <v>40848</v>
      </c>
      <c r="AU7" s="276">
        <v>40878</v>
      </c>
      <c r="AV7" s="276">
        <v>40909</v>
      </c>
      <c r="AW7" s="276">
        <v>40940</v>
      </c>
      <c r="AX7" s="276">
        <v>40969</v>
      </c>
      <c r="AY7" s="276">
        <v>41000</v>
      </c>
      <c r="AZ7" s="276">
        <v>41030</v>
      </c>
      <c r="BA7" s="276">
        <v>41061</v>
      </c>
      <c r="BB7" s="276">
        <v>41091</v>
      </c>
      <c r="BC7" s="276">
        <v>41122</v>
      </c>
      <c r="BD7" s="276">
        <v>41153</v>
      </c>
      <c r="BE7" s="276">
        <v>41183</v>
      </c>
      <c r="BF7" s="276">
        <v>41214</v>
      </c>
      <c r="BG7" s="276">
        <v>41244</v>
      </c>
      <c r="BH7" s="276">
        <v>41275</v>
      </c>
      <c r="BI7" s="276">
        <v>41306</v>
      </c>
      <c r="BJ7" s="276">
        <v>41334</v>
      </c>
      <c r="BK7" s="276">
        <v>41365</v>
      </c>
      <c r="BL7" s="276">
        <v>41395</v>
      </c>
      <c r="BM7" s="276">
        <v>41426</v>
      </c>
      <c r="BN7" s="276">
        <v>41456</v>
      </c>
      <c r="BO7" s="276">
        <v>41487</v>
      </c>
      <c r="BP7" s="276">
        <v>41518</v>
      </c>
      <c r="BQ7" s="276">
        <v>41548</v>
      </c>
      <c r="BR7" s="276">
        <v>41579</v>
      </c>
      <c r="BS7" s="276">
        <v>41609</v>
      </c>
      <c r="BT7" s="276">
        <v>41640</v>
      </c>
      <c r="BU7" s="276">
        <v>41671</v>
      </c>
      <c r="BV7" s="276">
        <v>41699</v>
      </c>
      <c r="BW7" s="276">
        <v>41730</v>
      </c>
      <c r="BX7" s="276">
        <v>41760</v>
      </c>
      <c r="BY7" s="276">
        <v>41791</v>
      </c>
      <c r="BZ7" s="276">
        <v>41821</v>
      </c>
      <c r="CA7" s="276">
        <v>41852</v>
      </c>
      <c r="CB7" s="276">
        <v>41883</v>
      </c>
      <c r="CC7" s="276">
        <v>41913</v>
      </c>
      <c r="CD7" s="276">
        <v>41944</v>
      </c>
      <c r="CE7" s="276">
        <v>41974</v>
      </c>
      <c r="CF7" s="276">
        <v>42005</v>
      </c>
      <c r="CG7" s="276">
        <v>42036</v>
      </c>
      <c r="CH7" s="276">
        <v>42064</v>
      </c>
      <c r="CI7" s="276">
        <v>42095</v>
      </c>
      <c r="CJ7" s="276">
        <v>42125</v>
      </c>
      <c r="CK7" s="276">
        <v>42156</v>
      </c>
      <c r="CL7" s="276">
        <v>42186</v>
      </c>
      <c r="CM7" s="276">
        <v>42217</v>
      </c>
      <c r="CN7" s="276">
        <v>42248</v>
      </c>
      <c r="CO7" s="276">
        <v>42278</v>
      </c>
      <c r="CP7" s="276">
        <v>42309</v>
      </c>
      <c r="CQ7" s="276">
        <v>42339</v>
      </c>
      <c r="CR7" s="276">
        <v>42370</v>
      </c>
      <c r="CS7" s="276">
        <v>42401</v>
      </c>
      <c r="CT7" s="276">
        <v>42430</v>
      </c>
      <c r="CU7" s="276">
        <v>42461</v>
      </c>
      <c r="CV7" s="276">
        <v>42491</v>
      </c>
      <c r="CW7" s="276">
        <v>42522</v>
      </c>
      <c r="CX7" s="276">
        <v>42552</v>
      </c>
      <c r="CY7" s="276">
        <v>42583</v>
      </c>
      <c r="CZ7" s="276">
        <v>42614</v>
      </c>
      <c r="DA7" s="276">
        <v>42644</v>
      </c>
      <c r="DB7" s="276">
        <v>42675</v>
      </c>
      <c r="DC7" s="276">
        <v>42705</v>
      </c>
      <c r="DD7" s="276">
        <v>42736</v>
      </c>
      <c r="DE7" s="276">
        <v>42767</v>
      </c>
      <c r="DF7" s="276">
        <v>42795</v>
      </c>
      <c r="DG7" s="276">
        <v>42826</v>
      </c>
      <c r="DH7" s="276">
        <v>42856</v>
      </c>
      <c r="DI7" s="276">
        <v>42887</v>
      </c>
      <c r="DJ7" s="276">
        <v>42917</v>
      </c>
      <c r="DK7" s="276">
        <v>42948</v>
      </c>
      <c r="DL7" s="276">
        <v>42979</v>
      </c>
      <c r="DM7" s="276">
        <v>43009</v>
      </c>
      <c r="DN7" s="276">
        <v>43040</v>
      </c>
      <c r="DO7" s="276">
        <v>43070</v>
      </c>
      <c r="DP7" s="276">
        <v>43101</v>
      </c>
      <c r="DQ7" s="276">
        <v>43132</v>
      </c>
      <c r="DR7" s="276">
        <v>43160</v>
      </c>
      <c r="DS7" s="276">
        <v>43191</v>
      </c>
      <c r="DT7" s="276">
        <v>43221</v>
      </c>
      <c r="DU7" s="276">
        <v>43252</v>
      </c>
      <c r="DV7" s="276">
        <v>43282</v>
      </c>
      <c r="DW7" s="276">
        <v>43313</v>
      </c>
      <c r="DX7" s="276">
        <v>43344</v>
      </c>
      <c r="DY7" s="276">
        <v>43374</v>
      </c>
      <c r="DZ7" s="276">
        <v>43405</v>
      </c>
      <c r="EA7" s="276">
        <v>43435</v>
      </c>
      <c r="EB7" s="276">
        <v>43466</v>
      </c>
      <c r="EC7" s="276">
        <v>43497</v>
      </c>
      <c r="ED7" s="276">
        <v>43525</v>
      </c>
      <c r="EE7" s="276">
        <v>43556</v>
      </c>
      <c r="EF7" s="276">
        <v>43586</v>
      </c>
      <c r="EG7" s="276">
        <v>43617</v>
      </c>
      <c r="EH7" s="276">
        <v>43647</v>
      </c>
      <c r="EI7" s="276">
        <v>43678</v>
      </c>
      <c r="EJ7" s="276">
        <v>43709</v>
      </c>
      <c r="EK7" s="276">
        <v>43739</v>
      </c>
      <c r="EL7" s="276">
        <v>43770</v>
      </c>
      <c r="EM7" s="276">
        <v>43800</v>
      </c>
      <c r="EN7" s="276">
        <v>43831</v>
      </c>
      <c r="EO7" s="276">
        <v>43862</v>
      </c>
      <c r="EP7" s="276">
        <v>43891</v>
      </c>
      <c r="EQ7" s="276">
        <v>43922</v>
      </c>
      <c r="ER7" s="276">
        <v>43952</v>
      </c>
      <c r="ES7" s="276">
        <v>43983</v>
      </c>
      <c r="ET7" s="276">
        <v>44013</v>
      </c>
      <c r="EU7" s="276">
        <v>44044</v>
      </c>
      <c r="EV7" s="276">
        <v>44075</v>
      </c>
      <c r="EW7" s="276">
        <v>44105</v>
      </c>
      <c r="EX7" s="276">
        <v>44136</v>
      </c>
      <c r="EY7" s="276">
        <v>44166</v>
      </c>
      <c r="EZ7" s="276">
        <v>44197</v>
      </c>
      <c r="FA7" s="276">
        <v>44228</v>
      </c>
      <c r="FB7" s="276">
        <v>44256</v>
      </c>
      <c r="FC7" s="276">
        <v>44287</v>
      </c>
      <c r="FD7" s="276">
        <v>44317</v>
      </c>
      <c r="FE7" s="276">
        <v>44348</v>
      </c>
      <c r="FF7" s="276">
        <v>44378</v>
      </c>
      <c r="FG7" s="276">
        <v>44409</v>
      </c>
      <c r="FH7" s="276">
        <v>44440</v>
      </c>
      <c r="FI7" s="276">
        <v>44470</v>
      </c>
      <c r="FJ7" s="276">
        <v>44501</v>
      </c>
      <c r="FK7" s="276">
        <v>44531</v>
      </c>
      <c r="FL7" s="276">
        <v>44562</v>
      </c>
      <c r="FM7" s="276">
        <v>44593</v>
      </c>
      <c r="FN7" s="276">
        <v>44621</v>
      </c>
      <c r="FO7" s="276">
        <v>44652</v>
      </c>
      <c r="FP7" s="276">
        <v>44682</v>
      </c>
      <c r="FQ7" s="276">
        <v>44713</v>
      </c>
      <c r="FR7" s="276">
        <v>44743</v>
      </c>
      <c r="FS7" s="276">
        <v>44774</v>
      </c>
      <c r="FT7" s="276">
        <v>44805</v>
      </c>
      <c r="FU7" s="276">
        <v>44835</v>
      </c>
      <c r="FV7" s="276">
        <v>44866</v>
      </c>
      <c r="FW7" s="276">
        <v>44896</v>
      </c>
      <c r="FX7" s="276">
        <v>44927</v>
      </c>
      <c r="FY7" s="276">
        <v>44958</v>
      </c>
      <c r="FZ7" s="276">
        <v>44986</v>
      </c>
      <c r="GA7" s="276">
        <v>45017</v>
      </c>
      <c r="GB7" s="276">
        <v>45047</v>
      </c>
      <c r="GC7" s="276">
        <v>45078</v>
      </c>
      <c r="GD7" s="276">
        <v>45108</v>
      </c>
      <c r="GE7" s="276">
        <v>45139</v>
      </c>
      <c r="GF7" s="276">
        <v>45170</v>
      </c>
      <c r="GG7" s="276">
        <v>45200</v>
      </c>
      <c r="GH7" s="276">
        <v>45231</v>
      </c>
      <c r="GI7" s="276">
        <v>45261</v>
      </c>
      <c r="GJ7" s="276">
        <v>45292</v>
      </c>
      <c r="GK7" s="276">
        <v>45323</v>
      </c>
      <c r="GL7" s="276">
        <v>45352</v>
      </c>
      <c r="GM7" s="276">
        <v>45383</v>
      </c>
      <c r="GN7" s="276">
        <v>45413</v>
      </c>
      <c r="GO7" s="276">
        <v>45444</v>
      </c>
      <c r="GP7" s="276">
        <v>45474</v>
      </c>
      <c r="GQ7" s="276">
        <v>45505</v>
      </c>
      <c r="GR7" s="276">
        <v>45536</v>
      </c>
      <c r="GS7" s="276">
        <v>45566</v>
      </c>
      <c r="GT7" s="276">
        <v>45597</v>
      </c>
      <c r="GU7" s="276">
        <v>45627</v>
      </c>
      <c r="GV7" s="276">
        <v>45658</v>
      </c>
      <c r="GW7" s="276">
        <v>45689</v>
      </c>
      <c r="GX7" s="276">
        <v>45717</v>
      </c>
      <c r="GY7" s="276">
        <v>45748</v>
      </c>
      <c r="GZ7" s="276">
        <v>45778</v>
      </c>
      <c r="HA7" s="276">
        <v>45809</v>
      </c>
      <c r="HB7" s="276">
        <v>45839</v>
      </c>
      <c r="HC7" s="276">
        <v>45870</v>
      </c>
      <c r="HD7" s="276">
        <v>45901</v>
      </c>
      <c r="HE7" s="276">
        <v>45931</v>
      </c>
      <c r="HF7" s="276">
        <v>45962</v>
      </c>
      <c r="HG7" s="276">
        <v>45992</v>
      </c>
      <c r="HH7" s="276">
        <v>46023</v>
      </c>
      <c r="HI7" s="276">
        <v>46054</v>
      </c>
      <c r="HJ7" s="276">
        <v>46082</v>
      </c>
      <c r="HK7" s="294"/>
      <c r="HL7" s="277">
        <v>2009</v>
      </c>
      <c r="HM7" s="277">
        <v>2010</v>
      </c>
      <c r="HN7" s="277" t="s">
        <v>380</v>
      </c>
      <c r="HO7" s="277" t="s">
        <v>381</v>
      </c>
      <c r="HP7" s="277" t="s">
        <v>382</v>
      </c>
      <c r="HQ7" s="277" t="s">
        <v>383</v>
      </c>
      <c r="HR7" s="277" t="s">
        <v>384</v>
      </c>
      <c r="HS7" s="277" t="s">
        <v>385</v>
      </c>
      <c r="HT7" s="277" t="s">
        <v>386</v>
      </c>
      <c r="HU7" s="277" t="s">
        <v>387</v>
      </c>
      <c r="HV7" s="277" t="s">
        <v>388</v>
      </c>
      <c r="HW7" s="277" t="s">
        <v>389</v>
      </c>
      <c r="HX7" s="277" t="s">
        <v>390</v>
      </c>
      <c r="HY7" s="277" t="s">
        <v>391</v>
      </c>
      <c r="HZ7" s="277" t="s">
        <v>392</v>
      </c>
      <c r="IA7" s="277" t="s">
        <v>393</v>
      </c>
      <c r="IB7" s="277" t="s">
        <v>394</v>
      </c>
      <c r="IC7" s="277" t="s">
        <v>395</v>
      </c>
    </row>
    <row r="8" spans="1:252" ht="13.8">
      <c r="A8" s="14"/>
      <c r="B8" s="278" t="s">
        <v>61</v>
      </c>
      <c r="C8" s="286">
        <v>317.16744211453278</v>
      </c>
      <c r="D8" s="286">
        <v>324.67244679402683</v>
      </c>
      <c r="E8" s="301">
        <v>-7.5050046794940499</v>
      </c>
      <c r="F8" s="308">
        <v>-2.3115619306787828E-2</v>
      </c>
      <c r="G8" s="24"/>
      <c r="H8" s="286">
        <v>389.76818163121106</v>
      </c>
      <c r="I8" s="301">
        <v>-65.095734837184239</v>
      </c>
      <c r="J8" s="308">
        <v>-0.16701141320657159</v>
      </c>
      <c r="K8" s="24"/>
      <c r="L8" s="286">
        <v>127.70442399999999</v>
      </c>
      <c r="M8" s="286">
        <v>135.40686099999999</v>
      </c>
      <c r="N8" s="286">
        <v>114.744499</v>
      </c>
      <c r="O8" s="286">
        <v>114.76816700000001</v>
      </c>
      <c r="P8" s="286">
        <v>169.05677900000001</v>
      </c>
      <c r="Q8" s="286">
        <v>150.23247799999999</v>
      </c>
      <c r="R8" s="286">
        <v>110.069998</v>
      </c>
      <c r="S8" s="286">
        <v>132.56626600000001</v>
      </c>
      <c r="T8" s="286">
        <v>118.410201</v>
      </c>
      <c r="U8" s="286">
        <v>104.793244</v>
      </c>
      <c r="V8" s="286">
        <v>81.792669000000004</v>
      </c>
      <c r="W8" s="286">
        <v>82.920283999999995</v>
      </c>
      <c r="X8" s="286">
        <v>75</v>
      </c>
      <c r="Y8" s="286">
        <v>53.3</v>
      </c>
      <c r="Z8" s="286">
        <v>51.2</v>
      </c>
      <c r="AA8" s="286">
        <v>68.8</v>
      </c>
      <c r="AB8" s="286">
        <v>93.6</v>
      </c>
      <c r="AC8" s="286">
        <v>162.29999999999998</v>
      </c>
      <c r="AD8" s="286">
        <v>169.7</v>
      </c>
      <c r="AE8" s="286">
        <v>176.5</v>
      </c>
      <c r="AF8" s="286">
        <v>122.6</v>
      </c>
      <c r="AG8" s="286">
        <v>138.70000000000002</v>
      </c>
      <c r="AH8" s="286">
        <v>166.7</v>
      </c>
      <c r="AI8" s="286">
        <v>129.19999999999999</v>
      </c>
      <c r="AJ8" s="286">
        <v>113.330436655</v>
      </c>
      <c r="AK8" s="286">
        <v>88.600260344499944</v>
      </c>
      <c r="AL8" s="286">
        <v>90.506455946999907</v>
      </c>
      <c r="AM8" s="286">
        <v>73.724769492999997</v>
      </c>
      <c r="AN8" s="286">
        <v>88.456639757999952</v>
      </c>
      <c r="AO8" s="286">
        <v>153.26336292230005</v>
      </c>
      <c r="AP8" s="286">
        <v>139.86230135849001</v>
      </c>
      <c r="AQ8" s="286">
        <v>180.31279803454001</v>
      </c>
      <c r="AR8" s="286">
        <v>163.46467577700002</v>
      </c>
      <c r="AS8" s="286">
        <v>170.48460172</v>
      </c>
      <c r="AT8" s="286">
        <v>136.90945624900002</v>
      </c>
      <c r="AU8" s="286">
        <v>102.8953645113267</v>
      </c>
      <c r="AV8" s="286">
        <v>94.414761329000129</v>
      </c>
      <c r="AW8" s="286">
        <v>96.136455474999977</v>
      </c>
      <c r="AX8" s="286">
        <v>103.134492561</v>
      </c>
      <c r="AY8" s="286">
        <v>159.59076710899967</v>
      </c>
      <c r="AZ8" s="286">
        <v>218.7183702889912</v>
      </c>
      <c r="BA8" s="286">
        <v>139.96833112799996</v>
      </c>
      <c r="BB8" s="286">
        <v>126.65993929300004</v>
      </c>
      <c r="BC8" s="286">
        <v>146.24885691859421</v>
      </c>
      <c r="BD8" s="286">
        <v>158.59243327701245</v>
      </c>
      <c r="BE8" s="286">
        <v>165.14206690980066</v>
      </c>
      <c r="BF8" s="286">
        <v>191.22711184200048</v>
      </c>
      <c r="BG8" s="286">
        <v>173.18109689330666</v>
      </c>
      <c r="BH8" s="286">
        <v>137.9473245545004</v>
      </c>
      <c r="BI8" s="286">
        <v>119.40393414216871</v>
      </c>
      <c r="BJ8" s="286">
        <v>112.62655656285298</v>
      </c>
      <c r="BK8" s="286">
        <v>116.90974059772384</v>
      </c>
      <c r="BL8" s="286">
        <v>164.9046988092098</v>
      </c>
      <c r="BM8" s="286">
        <v>197.64955119607703</v>
      </c>
      <c r="BN8" s="286">
        <v>205.51074408073342</v>
      </c>
      <c r="BO8" s="286">
        <v>159.97861633902579</v>
      </c>
      <c r="BP8" s="286">
        <v>169.31734558563036</v>
      </c>
      <c r="BQ8" s="286">
        <v>165.83485158887436</v>
      </c>
      <c r="BR8" s="286">
        <v>149.51382547835144</v>
      </c>
      <c r="BS8" s="286">
        <v>154.51472361833905</v>
      </c>
      <c r="BT8" s="286">
        <v>141.00308903232772</v>
      </c>
      <c r="BU8" s="286">
        <v>120.08023371905477</v>
      </c>
      <c r="BV8" s="286">
        <v>116.6543293230106</v>
      </c>
      <c r="BW8" s="286">
        <v>107.76967014846652</v>
      </c>
      <c r="BX8" s="286">
        <v>126.72809776325138</v>
      </c>
      <c r="BY8" s="286">
        <v>107.8007907472789</v>
      </c>
      <c r="BZ8" s="286">
        <v>87.20353098324793</v>
      </c>
      <c r="CA8" s="286">
        <v>91.045819307814554</v>
      </c>
      <c r="CB8" s="286">
        <v>89.518257537362189</v>
      </c>
      <c r="CC8" s="286">
        <v>88.706109255538578</v>
      </c>
      <c r="CD8" s="286">
        <v>82.80119499897431</v>
      </c>
      <c r="CE8" s="286">
        <v>91.847563125624561</v>
      </c>
      <c r="CF8" s="286">
        <v>73.993461276564162</v>
      </c>
      <c r="CG8" s="286">
        <v>79.937512978538066</v>
      </c>
      <c r="CH8" s="286">
        <v>89.183483118454063</v>
      </c>
      <c r="CI8" s="286">
        <v>81.264017647034777</v>
      </c>
      <c r="CJ8" s="286">
        <v>68.037332956405166</v>
      </c>
      <c r="CK8" s="286">
        <v>76.017014161068943</v>
      </c>
      <c r="CL8" s="286">
        <v>63.431345581458267</v>
      </c>
      <c r="CM8" s="286">
        <v>55.554387489926818</v>
      </c>
      <c r="CN8" s="286">
        <v>79.230161918023796</v>
      </c>
      <c r="CO8" s="286">
        <v>80.548172895828188</v>
      </c>
      <c r="CP8" s="286">
        <v>89.331950051046874</v>
      </c>
      <c r="CQ8" s="286">
        <v>90.937399421352211</v>
      </c>
      <c r="CR8" s="286">
        <v>83.433229794573194</v>
      </c>
      <c r="CS8" s="286">
        <v>71.117245655650095</v>
      </c>
      <c r="CT8" s="286">
        <v>73.997687672272093</v>
      </c>
      <c r="CU8" s="286">
        <v>70.344628504711295</v>
      </c>
      <c r="CV8" s="286">
        <v>113.70664608177749</v>
      </c>
      <c r="CW8" s="286">
        <v>134.24</v>
      </c>
      <c r="CX8" s="286">
        <v>106.15990460550063</v>
      </c>
      <c r="CY8" s="286">
        <v>110.61660195140017</v>
      </c>
      <c r="CZ8" s="286">
        <v>105.68104371915985</v>
      </c>
      <c r="DA8" s="286">
        <v>153.94424250786778</v>
      </c>
      <c r="DB8" s="286">
        <v>250.32213134851349</v>
      </c>
      <c r="DC8" s="286">
        <v>224.87500399999999</v>
      </c>
      <c r="DD8" s="286">
        <v>200.52770599999999</v>
      </c>
      <c r="DE8" s="286">
        <v>138.07473302967216</v>
      </c>
      <c r="DF8" s="286">
        <v>181.24180134172468</v>
      </c>
      <c r="DG8" s="286">
        <v>195.81536700000001</v>
      </c>
      <c r="DH8" s="286">
        <v>279.78325999999998</v>
      </c>
      <c r="DI8" s="286">
        <v>143.465825</v>
      </c>
      <c r="DJ8" s="286">
        <v>168.03770687596716</v>
      </c>
      <c r="DK8" s="286">
        <v>162.04291942760722</v>
      </c>
      <c r="DL8" s="286">
        <v>202.45465044524192</v>
      </c>
      <c r="DM8" s="286">
        <v>201.31355085179578</v>
      </c>
      <c r="DN8" s="286">
        <v>170.60693925343463</v>
      </c>
      <c r="DO8" s="286">
        <v>126.62080733853655</v>
      </c>
      <c r="DP8" s="286">
        <v>174.44151793800003</v>
      </c>
      <c r="DQ8" s="286">
        <v>232.30832464450668</v>
      </c>
      <c r="DR8" s="286">
        <v>166.40869000130104</v>
      </c>
      <c r="DS8" s="286">
        <v>163.92755589268</v>
      </c>
      <c r="DT8" s="286">
        <v>177.73625909950087</v>
      </c>
      <c r="DU8" s="286">
        <v>130.95627142728827</v>
      </c>
      <c r="DV8" s="286">
        <v>128.0518292271129</v>
      </c>
      <c r="DW8" s="286">
        <v>107.29088319954157</v>
      </c>
      <c r="DX8" s="286">
        <v>107.06980090948602</v>
      </c>
      <c r="DY8" s="286">
        <v>147.30240821508082</v>
      </c>
      <c r="DZ8" s="286">
        <v>113.66990186142091</v>
      </c>
      <c r="EA8" s="286">
        <v>103.42625750850993</v>
      </c>
      <c r="EB8" s="286">
        <v>96.555760960771565</v>
      </c>
      <c r="EC8" s="286">
        <v>77.140324699616031</v>
      </c>
      <c r="ED8" s="286">
        <v>71.588015915305334</v>
      </c>
      <c r="EE8" s="286">
        <v>65.580735237940743</v>
      </c>
      <c r="EF8" s="286">
        <v>67.731287325426379</v>
      </c>
      <c r="EG8" s="286">
        <v>98.975149472949653</v>
      </c>
      <c r="EH8" s="286">
        <v>85.73655132496728</v>
      </c>
      <c r="EI8" s="286">
        <v>84.649658379325416</v>
      </c>
      <c r="EJ8" s="286">
        <v>90.105396273994842</v>
      </c>
      <c r="EK8" s="286">
        <v>102.13076261266228</v>
      </c>
      <c r="EL8" s="286">
        <v>66.751996737931975</v>
      </c>
      <c r="EM8" s="286">
        <v>69.469659766019788</v>
      </c>
      <c r="EN8" s="286">
        <v>98.514102539106005</v>
      </c>
      <c r="EO8" s="286">
        <v>84.794403475267259</v>
      </c>
      <c r="EP8" s="286">
        <v>132.48537535925314</v>
      </c>
      <c r="EQ8" s="286">
        <v>89.728917654731902</v>
      </c>
      <c r="ER8" s="286">
        <v>90.588917654731901</v>
      </c>
      <c r="ES8" s="286">
        <v>83.660712393665122</v>
      </c>
      <c r="ET8" s="286">
        <v>85.069536393890615</v>
      </c>
      <c r="EU8" s="286">
        <v>100.84528516331463</v>
      </c>
      <c r="EV8" s="286">
        <v>98.457540562380245</v>
      </c>
      <c r="EW8" s="286">
        <v>106.84418817955978</v>
      </c>
      <c r="EX8" s="286">
        <v>120.61886094763462</v>
      </c>
      <c r="EY8" s="286">
        <v>111.76404528882864</v>
      </c>
      <c r="EZ8" s="286">
        <v>103.39125309052841</v>
      </c>
      <c r="FA8" s="286">
        <v>94.528713472745608</v>
      </c>
      <c r="FB8" s="286">
        <v>128.1489143121812</v>
      </c>
      <c r="FC8" s="286">
        <v>123.61059689276385</v>
      </c>
      <c r="FD8" s="286">
        <v>116.62254756389696</v>
      </c>
      <c r="FE8" s="286">
        <v>145.50960438213221</v>
      </c>
      <c r="FF8" s="286">
        <v>129.07427145570671</v>
      </c>
      <c r="FG8" s="286">
        <v>151.61143065170114</v>
      </c>
      <c r="FH8" s="286">
        <v>100.14416223588738</v>
      </c>
      <c r="FI8" s="286">
        <v>120.25</v>
      </c>
      <c r="FJ8" s="286">
        <v>95.817774325746868</v>
      </c>
      <c r="FK8" s="286">
        <v>104.97126625592368</v>
      </c>
      <c r="FL8" s="286">
        <v>108.94713297633862</v>
      </c>
      <c r="FM8" s="286">
        <v>100.52477829101358</v>
      </c>
      <c r="FN8" s="286">
        <v>118.28151175054681</v>
      </c>
      <c r="FO8" s="286">
        <v>103.2206510448208</v>
      </c>
      <c r="FP8" s="286">
        <v>108.8</v>
      </c>
      <c r="FQ8" s="286">
        <v>95.36238846607516</v>
      </c>
      <c r="FR8" s="286">
        <v>113.94718325324024</v>
      </c>
      <c r="FS8" s="286">
        <v>121.35658631542981</v>
      </c>
      <c r="FT8" s="286">
        <v>137.40045909437254</v>
      </c>
      <c r="FU8" s="286">
        <v>119.67486678326054</v>
      </c>
      <c r="FV8" s="286">
        <v>126.37864487800626</v>
      </c>
      <c r="FW8" s="286">
        <v>114.29165168350619</v>
      </c>
      <c r="FX8" s="286">
        <v>101.07745008464941</v>
      </c>
      <c r="FY8" s="286">
        <v>81.085771561827755</v>
      </c>
      <c r="FZ8" s="286">
        <v>72.362623696791417</v>
      </c>
      <c r="GA8" s="286">
        <v>73.204813124329391</v>
      </c>
      <c r="GB8" s="286">
        <v>57.798196289025753</v>
      </c>
      <c r="GC8" s="286">
        <v>73.25644890832325</v>
      </c>
      <c r="GD8" s="286">
        <v>68.054809644546182</v>
      </c>
      <c r="GE8" s="286">
        <v>71.591122534158558</v>
      </c>
      <c r="GF8" s="286">
        <v>57.472758364980415</v>
      </c>
      <c r="GG8" s="286">
        <v>72.728135877935955</v>
      </c>
      <c r="GH8" s="286">
        <v>85.325098631599758</v>
      </c>
      <c r="GI8" s="286">
        <v>100.75341934121607</v>
      </c>
      <c r="GJ8" s="286">
        <v>195.3365683456687</v>
      </c>
      <c r="GK8" s="286">
        <v>102.21945334185907</v>
      </c>
      <c r="GL8" s="286">
        <v>92.212159943683261</v>
      </c>
      <c r="GM8" s="286">
        <v>93.668036227669177</v>
      </c>
      <c r="GN8" s="286">
        <v>161.39474169101038</v>
      </c>
      <c r="GO8" s="286">
        <v>144.95882941314954</v>
      </c>
      <c r="GP8" s="286">
        <v>134.53789986018936</v>
      </c>
      <c r="GQ8" s="286">
        <v>130.13464698047375</v>
      </c>
      <c r="GR8" s="286">
        <v>113.94680732659471</v>
      </c>
      <c r="GS8" s="286">
        <v>102.91857035344842</v>
      </c>
      <c r="GT8" s="286">
        <v>100.26842100664159</v>
      </c>
      <c r="GU8" s="286">
        <v>123.15273348083377</v>
      </c>
      <c r="GV8" s="286">
        <v>113.54022053318108</v>
      </c>
      <c r="GW8" s="286">
        <v>103.45727714423428</v>
      </c>
      <c r="GX8" s="286">
        <v>107.67494911661144</v>
      </c>
      <c r="GY8" s="286">
        <v>109.49492018638799</v>
      </c>
      <c r="GZ8" s="286">
        <v>160.03422908283724</v>
      </c>
      <c r="HA8" s="286">
        <v>135.82572136707063</v>
      </c>
      <c r="HB8" s="286">
        <v>119.6434740507553</v>
      </c>
      <c r="HC8" s="286">
        <v>105.83911494162713</v>
      </c>
      <c r="HD8" s="286">
        <v>108.81545607946974</v>
      </c>
      <c r="HE8" s="286">
        <v>131.37975009204666</v>
      </c>
      <c r="HF8" s="286">
        <v>131.83972318560168</v>
      </c>
      <c r="HG8" s="286">
        <v>111.43093682316632</v>
      </c>
      <c r="HH8" s="286">
        <v>119.06566284887039</v>
      </c>
      <c r="HI8" s="286">
        <v>94.086837372281451</v>
      </c>
      <c r="HJ8" s="286">
        <v>104.01494189338096</v>
      </c>
      <c r="HK8" s="24"/>
      <c r="HL8" s="286">
        <v>1442.46587</v>
      </c>
      <c r="HM8" s="286">
        <v>1407.6</v>
      </c>
      <c r="HN8" s="286">
        <v>1501.8111227701565</v>
      </c>
      <c r="HO8" s="286">
        <v>1773.0146830247056</v>
      </c>
      <c r="HP8" s="286">
        <v>1854.1119125534876</v>
      </c>
      <c r="HQ8" s="286">
        <v>1251.1586859419522</v>
      </c>
      <c r="HR8" s="286">
        <v>927.4662394957013</v>
      </c>
      <c r="HS8" s="286">
        <v>1498.438365841426</v>
      </c>
      <c r="HT8" s="286">
        <v>2169.9852665639801</v>
      </c>
      <c r="HU8" s="286">
        <v>1752.5896999244292</v>
      </c>
      <c r="HV8" s="286">
        <v>976.41529870691136</v>
      </c>
      <c r="HW8" s="286">
        <v>1203.3718856123637</v>
      </c>
      <c r="HX8" s="286">
        <v>1413.6805346392139</v>
      </c>
      <c r="HY8" s="286">
        <v>1368.1858545366106</v>
      </c>
      <c r="HZ8" s="286">
        <v>914.71064805938386</v>
      </c>
      <c r="IA8" s="286">
        <v>1494.7488679712219</v>
      </c>
      <c r="IB8" s="286">
        <v>1438.9757726029898</v>
      </c>
      <c r="IC8" s="286">
        <f>+C8</f>
        <v>317.16744211453278</v>
      </c>
      <c r="ID8" s="32"/>
      <c r="IE8" s="32"/>
      <c r="IF8" s="32"/>
      <c r="IG8" s="32"/>
      <c r="IH8" s="32"/>
      <c r="II8" s="32"/>
      <c r="IJ8" s="32"/>
      <c r="IK8" s="32"/>
      <c r="IL8" s="32"/>
      <c r="IM8" s="32"/>
      <c r="IN8" s="32"/>
      <c r="IO8" s="32"/>
      <c r="IP8" s="32"/>
      <c r="IQ8" s="32"/>
      <c r="IR8" s="32"/>
    </row>
    <row r="9" spans="1:252" ht="13.8">
      <c r="A9" s="14"/>
      <c r="B9" s="16" t="s">
        <v>62</v>
      </c>
      <c r="C9" s="17">
        <v>291.66873423734495</v>
      </c>
      <c r="D9" s="17">
        <v>299.94244679402681</v>
      </c>
      <c r="E9" s="296">
        <v>-8.2737125566818577</v>
      </c>
      <c r="F9" s="304">
        <v>-2.7584333745078404E-2</v>
      </c>
      <c r="G9" s="17"/>
      <c r="H9" s="17">
        <v>273.48818163121103</v>
      </c>
      <c r="I9" s="296">
        <v>26.454265162815773</v>
      </c>
      <c r="J9" s="304">
        <v>9.6729098146143652E-2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17">
        <v>102.79371315861694</v>
      </c>
      <c r="HH9" s="17">
        <v>109.81067002377027</v>
      </c>
      <c r="HI9" s="17">
        <v>86.689185813708221</v>
      </c>
      <c r="HJ9" s="17">
        <v>95.168878399866472</v>
      </c>
      <c r="HK9" s="24"/>
      <c r="HL9" s="17">
        <v>920.56000000000006</v>
      </c>
      <c r="HM9" s="17">
        <v>1458.5</v>
      </c>
      <c r="HN9" s="17">
        <v>1457.6111227701565</v>
      </c>
      <c r="HO9" s="17">
        <v>1711.9916046222907</v>
      </c>
      <c r="HP9" s="17">
        <v>1672.1885083664529</v>
      </c>
      <c r="HQ9" s="17">
        <v>1212.2600968067809</v>
      </c>
      <c r="HR9" s="17">
        <v>913.47218259613919</v>
      </c>
      <c r="HS9" s="17">
        <v>1285.6782096536767</v>
      </c>
      <c r="HT9" s="17">
        <v>2071.4966898175671</v>
      </c>
      <c r="HU9" s="17">
        <v>1678.3659941330193</v>
      </c>
      <c r="HV9" s="17">
        <v>943.00529870691139</v>
      </c>
      <c r="HW9" s="17">
        <v>1165.7818856123638</v>
      </c>
      <c r="HX9" s="17">
        <v>1358.0105346392138</v>
      </c>
      <c r="HY9" s="17">
        <v>1318.8458545366107</v>
      </c>
      <c r="HZ9" s="17">
        <v>825.53064805938391</v>
      </c>
      <c r="IA9" s="17">
        <v>1294.3588679712218</v>
      </c>
      <c r="IB9" s="17">
        <v>1332.6711914100351</v>
      </c>
      <c r="IC9" s="17">
        <f t="shared" ref="IC9:IC14" si="0">+C9</f>
        <v>291.66873423734495</v>
      </c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  <c r="IQ9" s="32"/>
      <c r="IR9" s="32"/>
    </row>
    <row r="10" spans="1:252" ht="13.8">
      <c r="A10" s="14"/>
      <c r="B10" s="281" t="s">
        <v>63</v>
      </c>
      <c r="C10" s="282">
        <v>0</v>
      </c>
      <c r="D10" s="282">
        <v>0</v>
      </c>
      <c r="E10" s="297">
        <v>0</v>
      </c>
      <c r="F10" s="305">
        <v>0</v>
      </c>
      <c r="G10" s="17"/>
      <c r="H10" s="282">
        <v>0</v>
      </c>
      <c r="I10" s="297">
        <v>0</v>
      </c>
      <c r="J10" s="305">
        <v>0</v>
      </c>
      <c r="K10" s="17"/>
      <c r="L10" s="282">
        <v>0</v>
      </c>
      <c r="M10" s="282">
        <v>0</v>
      </c>
      <c r="N10" s="282">
        <v>0</v>
      </c>
      <c r="O10" s="282">
        <v>0</v>
      </c>
      <c r="P10" s="282">
        <v>0</v>
      </c>
      <c r="Q10" s="282">
        <v>0</v>
      </c>
      <c r="R10" s="282">
        <v>0</v>
      </c>
      <c r="S10" s="282">
        <v>0</v>
      </c>
      <c r="T10" s="282">
        <v>0</v>
      </c>
      <c r="U10" s="282">
        <v>0</v>
      </c>
      <c r="V10" s="282">
        <v>0</v>
      </c>
      <c r="W10" s="282">
        <v>0</v>
      </c>
      <c r="X10" s="282">
        <v>0</v>
      </c>
      <c r="Y10" s="282">
        <v>0</v>
      </c>
      <c r="Z10" s="282">
        <v>0</v>
      </c>
      <c r="AA10" s="282">
        <v>0</v>
      </c>
      <c r="AB10" s="282">
        <v>0</v>
      </c>
      <c r="AC10" s="282">
        <v>0</v>
      </c>
      <c r="AD10" s="282">
        <v>0</v>
      </c>
      <c r="AE10" s="282">
        <v>0</v>
      </c>
      <c r="AF10" s="282">
        <v>0</v>
      </c>
      <c r="AG10" s="282">
        <v>0</v>
      </c>
      <c r="AH10" s="282">
        <v>0</v>
      </c>
      <c r="AI10" s="282">
        <v>0</v>
      </c>
      <c r="AJ10" s="282">
        <v>94.006145707939794</v>
      </c>
      <c r="AK10" s="282">
        <v>69.757913788969603</v>
      </c>
      <c r="AL10" s="282">
        <v>70.618053114120499</v>
      </c>
      <c r="AM10" s="282">
        <v>55.824729274679498</v>
      </c>
      <c r="AN10" s="282">
        <v>67.867728823390109</v>
      </c>
      <c r="AO10" s="282">
        <v>134.24901042306001</v>
      </c>
      <c r="AP10" s="282">
        <v>119.42543452648</v>
      </c>
      <c r="AQ10" s="282">
        <v>155.21256177254</v>
      </c>
      <c r="AR10" s="282">
        <v>139.61119073981001</v>
      </c>
      <c r="AS10" s="282">
        <v>145.1162307468</v>
      </c>
      <c r="AT10" s="282">
        <v>110.32903586753</v>
      </c>
      <c r="AU10" s="282">
        <v>79.875432182916697</v>
      </c>
      <c r="AV10" s="282">
        <v>65.92494797936331</v>
      </c>
      <c r="AW10" s="282">
        <v>68.685750361477304</v>
      </c>
      <c r="AX10" s="282">
        <v>75.370579528290406</v>
      </c>
      <c r="AY10" s="282">
        <v>133.91283981823</v>
      </c>
      <c r="AZ10" s="282">
        <v>186.581890116338</v>
      </c>
      <c r="BA10" s="282">
        <v>103.166092105069</v>
      </c>
      <c r="BB10" s="282">
        <v>88.743973664177489</v>
      </c>
      <c r="BC10" s="282">
        <v>108.095563364984</v>
      </c>
      <c r="BD10" s="282">
        <v>119.65549164549724</v>
      </c>
      <c r="BE10" s="282">
        <v>123.66887158203625</v>
      </c>
      <c r="BF10" s="282">
        <v>144.11597700348901</v>
      </c>
      <c r="BG10" s="282">
        <v>136.03335403017701</v>
      </c>
      <c r="BH10" s="282">
        <v>0</v>
      </c>
      <c r="BI10" s="282">
        <v>0</v>
      </c>
      <c r="BJ10" s="282">
        <v>0</v>
      </c>
      <c r="BK10" s="282">
        <v>0</v>
      </c>
      <c r="BL10" s="282">
        <v>0</v>
      </c>
      <c r="BM10" s="282">
        <v>0</v>
      </c>
      <c r="BN10" s="282">
        <v>0</v>
      </c>
      <c r="BO10" s="282">
        <v>0</v>
      </c>
      <c r="BP10" s="282">
        <v>0</v>
      </c>
      <c r="BQ10" s="282">
        <v>0</v>
      </c>
      <c r="BR10" s="282">
        <v>0</v>
      </c>
      <c r="BS10" s="282">
        <v>0</v>
      </c>
      <c r="BT10" s="282">
        <v>0</v>
      </c>
      <c r="BU10" s="282">
        <v>0</v>
      </c>
      <c r="BV10" s="282">
        <v>0</v>
      </c>
      <c r="BW10" s="282">
        <v>0</v>
      </c>
      <c r="BX10" s="282">
        <v>0</v>
      </c>
      <c r="BY10" s="282">
        <v>0</v>
      </c>
      <c r="BZ10" s="282">
        <v>0</v>
      </c>
      <c r="CA10" s="282">
        <v>0</v>
      </c>
      <c r="CB10" s="282">
        <v>0</v>
      </c>
      <c r="CC10" s="282">
        <v>0</v>
      </c>
      <c r="CD10" s="282">
        <v>0</v>
      </c>
      <c r="CE10" s="282">
        <v>0</v>
      </c>
      <c r="CF10" s="282">
        <v>0</v>
      </c>
      <c r="CG10" s="282">
        <v>0</v>
      </c>
      <c r="CH10" s="282">
        <v>0</v>
      </c>
      <c r="CI10" s="282">
        <v>0</v>
      </c>
      <c r="CJ10" s="282">
        <v>0</v>
      </c>
      <c r="CK10" s="282">
        <v>0</v>
      </c>
      <c r="CL10" s="282">
        <v>0</v>
      </c>
      <c r="CM10" s="282">
        <v>0</v>
      </c>
      <c r="CN10" s="282">
        <v>0</v>
      </c>
      <c r="CO10" s="282">
        <v>1</v>
      </c>
      <c r="CP10" s="282">
        <v>0</v>
      </c>
      <c r="CQ10" s="282">
        <v>0</v>
      </c>
      <c r="CR10" s="282">
        <v>0</v>
      </c>
      <c r="CS10" s="282">
        <v>0</v>
      </c>
      <c r="CT10" s="282">
        <v>0</v>
      </c>
      <c r="CU10" s="282">
        <v>0</v>
      </c>
      <c r="CV10" s="282">
        <v>0</v>
      </c>
      <c r="CW10" s="282">
        <v>0</v>
      </c>
      <c r="CX10" s="282">
        <v>0</v>
      </c>
      <c r="CY10" s="282">
        <v>0</v>
      </c>
      <c r="CZ10" s="282">
        <v>0</v>
      </c>
      <c r="DA10" s="282">
        <v>0</v>
      </c>
      <c r="DB10" s="282">
        <v>0</v>
      </c>
      <c r="DC10" s="282">
        <v>0</v>
      </c>
      <c r="DD10" s="282">
        <v>0</v>
      </c>
      <c r="DE10" s="282">
        <v>0</v>
      </c>
      <c r="DF10" s="282">
        <v>0</v>
      </c>
      <c r="DG10" s="282">
        <v>0</v>
      </c>
      <c r="DH10" s="282">
        <v>0</v>
      </c>
      <c r="DI10" s="282">
        <v>0</v>
      </c>
      <c r="DJ10" s="282">
        <v>0</v>
      </c>
      <c r="DK10" s="282">
        <v>0</v>
      </c>
      <c r="DL10" s="282">
        <v>0</v>
      </c>
      <c r="DM10" s="282">
        <v>0</v>
      </c>
      <c r="DN10" s="282">
        <v>0</v>
      </c>
      <c r="DO10" s="282">
        <v>0</v>
      </c>
      <c r="DP10" s="282">
        <v>0</v>
      </c>
      <c r="DQ10" s="282">
        <v>0</v>
      </c>
      <c r="DR10" s="282">
        <v>0</v>
      </c>
      <c r="DS10" s="282">
        <v>0</v>
      </c>
      <c r="DT10" s="282">
        <v>0</v>
      </c>
      <c r="DU10" s="282">
        <v>0</v>
      </c>
      <c r="DV10" s="282">
        <v>0</v>
      </c>
      <c r="DW10" s="282">
        <v>0</v>
      </c>
      <c r="DX10" s="282">
        <v>0</v>
      </c>
      <c r="DY10" s="282">
        <v>0</v>
      </c>
      <c r="DZ10" s="282">
        <v>0</v>
      </c>
      <c r="EA10" s="282">
        <v>0</v>
      </c>
      <c r="EB10" s="282">
        <v>0</v>
      </c>
      <c r="EC10" s="282">
        <v>0</v>
      </c>
      <c r="ED10" s="282">
        <v>0</v>
      </c>
      <c r="EE10" s="282">
        <v>0</v>
      </c>
      <c r="EF10" s="282">
        <v>0</v>
      </c>
      <c r="EG10" s="282">
        <v>0</v>
      </c>
      <c r="EH10" s="282">
        <v>0</v>
      </c>
      <c r="EI10" s="282">
        <v>0</v>
      </c>
      <c r="EJ10" s="282">
        <v>0</v>
      </c>
      <c r="EK10" s="282">
        <v>0</v>
      </c>
      <c r="EL10" s="282">
        <v>0</v>
      </c>
      <c r="EM10" s="282">
        <v>0</v>
      </c>
      <c r="EN10" s="282">
        <v>0</v>
      </c>
      <c r="EO10" s="282">
        <v>0</v>
      </c>
      <c r="EP10" s="282">
        <v>0</v>
      </c>
      <c r="EQ10" s="282">
        <v>0</v>
      </c>
      <c r="ER10" s="282">
        <v>0</v>
      </c>
      <c r="ES10" s="282">
        <v>0</v>
      </c>
      <c r="ET10" s="282">
        <v>0</v>
      </c>
      <c r="EU10" s="282">
        <v>0</v>
      </c>
      <c r="EV10" s="282">
        <v>0</v>
      </c>
      <c r="EW10" s="282">
        <v>0</v>
      </c>
      <c r="EX10" s="282">
        <v>0</v>
      </c>
      <c r="EY10" s="282">
        <v>0</v>
      </c>
      <c r="EZ10" s="282">
        <v>0</v>
      </c>
      <c r="FA10" s="282">
        <v>0</v>
      </c>
      <c r="FB10" s="282">
        <v>0</v>
      </c>
      <c r="FC10" s="282">
        <v>0</v>
      </c>
      <c r="FD10" s="282">
        <v>0</v>
      </c>
      <c r="FE10" s="282">
        <v>0</v>
      </c>
      <c r="FF10" s="282">
        <v>0</v>
      </c>
      <c r="FG10" s="282">
        <v>0</v>
      </c>
      <c r="FH10" s="282">
        <v>0</v>
      </c>
      <c r="FI10" s="282">
        <v>0</v>
      </c>
      <c r="FJ10" s="282">
        <v>0</v>
      </c>
      <c r="FK10" s="282">
        <v>0</v>
      </c>
      <c r="FL10" s="282">
        <v>0</v>
      </c>
      <c r="FM10" s="282">
        <v>0</v>
      </c>
      <c r="FN10" s="282">
        <v>0</v>
      </c>
      <c r="FO10" s="282">
        <v>0</v>
      </c>
      <c r="FP10" s="282">
        <v>0</v>
      </c>
      <c r="FQ10" s="282">
        <v>0</v>
      </c>
      <c r="FR10" s="282">
        <v>0</v>
      </c>
      <c r="FS10" s="282">
        <v>0</v>
      </c>
      <c r="FT10" s="282">
        <v>0</v>
      </c>
      <c r="FU10" s="282">
        <v>0</v>
      </c>
      <c r="FV10" s="282">
        <v>0</v>
      </c>
      <c r="FW10" s="282">
        <v>0</v>
      </c>
      <c r="FX10" s="282">
        <v>0</v>
      </c>
      <c r="FY10" s="282">
        <v>0</v>
      </c>
      <c r="FZ10" s="282">
        <v>0</v>
      </c>
      <c r="GA10" s="282">
        <v>0</v>
      </c>
      <c r="GB10" s="282">
        <v>0</v>
      </c>
      <c r="GC10" s="282">
        <v>0</v>
      </c>
      <c r="GD10" s="282">
        <v>0</v>
      </c>
      <c r="GE10" s="282">
        <v>0</v>
      </c>
      <c r="GF10" s="282">
        <v>0</v>
      </c>
      <c r="GG10" s="282">
        <v>0</v>
      </c>
      <c r="GH10" s="282">
        <v>0</v>
      </c>
      <c r="GI10" s="282">
        <v>0</v>
      </c>
      <c r="GJ10" s="282">
        <v>0</v>
      </c>
      <c r="GK10" s="282">
        <v>0</v>
      </c>
      <c r="GL10" s="282">
        <v>0</v>
      </c>
      <c r="GM10" s="282">
        <v>0</v>
      </c>
      <c r="GN10" s="282">
        <v>0</v>
      </c>
      <c r="GO10" s="282">
        <v>0</v>
      </c>
      <c r="GP10" s="282">
        <v>0</v>
      </c>
      <c r="GQ10" s="282">
        <v>0</v>
      </c>
      <c r="GR10" s="282">
        <v>0</v>
      </c>
      <c r="GS10" s="282">
        <v>0</v>
      </c>
      <c r="GT10" s="282">
        <v>0</v>
      </c>
      <c r="GU10" s="282">
        <v>0</v>
      </c>
      <c r="GV10" s="282">
        <v>0</v>
      </c>
      <c r="GW10" s="282">
        <v>0</v>
      </c>
      <c r="GX10" s="282">
        <v>0</v>
      </c>
      <c r="GY10" s="282">
        <v>0</v>
      </c>
      <c r="GZ10" s="282">
        <v>0</v>
      </c>
      <c r="HA10" s="282">
        <v>0</v>
      </c>
      <c r="HB10" s="282">
        <v>0</v>
      </c>
      <c r="HC10" s="282">
        <v>0</v>
      </c>
      <c r="HD10" s="282">
        <v>0</v>
      </c>
      <c r="HE10" s="282">
        <v>0</v>
      </c>
      <c r="HF10" s="282">
        <v>0</v>
      </c>
      <c r="HG10" s="282">
        <v>0</v>
      </c>
      <c r="HH10" s="282">
        <v>0</v>
      </c>
      <c r="HI10" s="282">
        <v>0</v>
      </c>
      <c r="HJ10" s="282">
        <v>0</v>
      </c>
      <c r="HK10" s="24"/>
      <c r="HL10" s="282">
        <v>0</v>
      </c>
      <c r="HM10" s="282">
        <v>0</v>
      </c>
      <c r="HN10" s="282">
        <v>1241.8934669682362</v>
      </c>
      <c r="HO10" s="282">
        <v>1353.955331199129</v>
      </c>
      <c r="HP10" s="282">
        <v>0</v>
      </c>
      <c r="HQ10" s="282">
        <v>0</v>
      </c>
      <c r="HR10" s="282">
        <v>1</v>
      </c>
      <c r="HS10" s="282">
        <v>0</v>
      </c>
      <c r="HT10" s="282">
        <v>0</v>
      </c>
      <c r="HU10" s="282">
        <v>0</v>
      </c>
      <c r="HV10" s="282">
        <v>0</v>
      </c>
      <c r="HW10" s="282">
        <v>0</v>
      </c>
      <c r="HX10" s="282">
        <v>0</v>
      </c>
      <c r="HY10" s="282">
        <v>0</v>
      </c>
      <c r="HZ10" s="282">
        <v>0</v>
      </c>
      <c r="IA10" s="282">
        <v>0</v>
      </c>
      <c r="IB10" s="282">
        <v>0</v>
      </c>
      <c r="IC10" s="282">
        <f t="shared" si="0"/>
        <v>0</v>
      </c>
      <c r="ID10" s="32"/>
      <c r="IE10" s="32"/>
      <c r="IF10" s="32"/>
      <c r="IG10" s="32"/>
      <c r="IH10" s="32"/>
      <c r="II10" s="32"/>
      <c r="IJ10" s="32"/>
      <c r="IK10" s="32"/>
      <c r="IL10" s="32"/>
      <c r="IM10" s="32"/>
      <c r="IN10" s="32"/>
      <c r="IO10" s="32"/>
      <c r="IP10" s="32"/>
      <c r="IQ10" s="32"/>
      <c r="IR10" s="32"/>
    </row>
    <row r="11" spans="1:252" ht="13.8">
      <c r="A11" s="14"/>
      <c r="B11" s="16" t="s">
        <v>64</v>
      </c>
      <c r="C11" s="17">
        <v>237.92548549111513</v>
      </c>
      <c r="D11" s="17">
        <v>246.53374623821307</v>
      </c>
      <c r="E11" s="296">
        <v>-8.608260747097944</v>
      </c>
      <c r="F11" s="304">
        <v>-3.4917170076911974E-2</v>
      </c>
      <c r="G11" s="17"/>
      <c r="H11" s="17">
        <v>234.72680306779907</v>
      </c>
      <c r="I11" s="296">
        <v>11.806943170414002</v>
      </c>
      <c r="J11" s="304">
        <v>5.0300788048494208E-2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17">
        <v>75.809738665604286</v>
      </c>
      <c r="HH11" s="17">
        <v>91.590321465470367</v>
      </c>
      <c r="HI11" s="17">
        <v>69.109994336380112</v>
      </c>
      <c r="HJ11" s="17">
        <v>77.225169689264632</v>
      </c>
      <c r="HK11" s="24"/>
      <c r="HL11" s="17">
        <v>0</v>
      </c>
      <c r="HM11" s="17">
        <v>0</v>
      </c>
      <c r="HN11" s="17">
        <v>87.394875251750022</v>
      </c>
      <c r="HO11" s="17">
        <v>131.497819220411</v>
      </c>
      <c r="HP11" s="17">
        <v>1417.6186711098121</v>
      </c>
      <c r="HQ11" s="17">
        <v>1027.5168064619102</v>
      </c>
      <c r="HR11" s="17">
        <v>912.47218259613919</v>
      </c>
      <c r="HS11" s="17">
        <v>1285.6782096536767</v>
      </c>
      <c r="HT11" s="17">
        <v>2071.4966898175671</v>
      </c>
      <c r="HU11" s="17">
        <v>1678.3659941330193</v>
      </c>
      <c r="HV11" s="17">
        <v>943.00529870691139</v>
      </c>
      <c r="HW11" s="17">
        <v>1165.7818856123638</v>
      </c>
      <c r="HX11" s="17">
        <v>1358.0105346392138</v>
      </c>
      <c r="HY11" s="17">
        <v>1318.8458545366107</v>
      </c>
      <c r="HZ11" s="17">
        <v>825.53064805938391</v>
      </c>
      <c r="IA11" s="17">
        <v>1177.5582854531087</v>
      </c>
      <c r="IB11" s="17">
        <v>1065.8259784491809</v>
      </c>
      <c r="IC11" s="17">
        <f t="shared" si="0"/>
        <v>237.92548549111513</v>
      </c>
      <c r="ID11" s="32"/>
      <c r="IE11" s="32"/>
      <c r="IF11" s="32"/>
      <c r="IG11" s="32"/>
      <c r="IH11" s="32"/>
      <c r="II11" s="32"/>
      <c r="IJ11" s="32"/>
      <c r="IK11" s="32"/>
      <c r="IL11" s="32"/>
      <c r="IM11" s="32"/>
      <c r="IN11" s="32"/>
      <c r="IO11" s="32"/>
      <c r="IP11" s="32"/>
      <c r="IQ11" s="32"/>
      <c r="IR11" s="32"/>
    </row>
    <row r="12" spans="1:252" ht="13.8">
      <c r="A12" s="14"/>
      <c r="B12" s="281" t="s">
        <v>65</v>
      </c>
      <c r="C12" s="282">
        <v>0</v>
      </c>
      <c r="D12" s="282">
        <v>0</v>
      </c>
      <c r="E12" s="297">
        <v>0</v>
      </c>
      <c r="F12" s="305">
        <v>0</v>
      </c>
      <c r="G12" s="17"/>
      <c r="H12" s="282">
        <v>0</v>
      </c>
      <c r="I12" s="297">
        <v>0</v>
      </c>
      <c r="J12" s="305">
        <v>0</v>
      </c>
      <c r="K12" s="17"/>
      <c r="L12" s="282">
        <v>0</v>
      </c>
      <c r="M12" s="282">
        <v>0</v>
      </c>
      <c r="N12" s="282">
        <v>0</v>
      </c>
      <c r="O12" s="282">
        <v>0</v>
      </c>
      <c r="P12" s="282">
        <v>0</v>
      </c>
      <c r="Q12" s="282">
        <v>0</v>
      </c>
      <c r="R12" s="282">
        <v>0</v>
      </c>
      <c r="S12" s="282">
        <v>0</v>
      </c>
      <c r="T12" s="282">
        <v>0</v>
      </c>
      <c r="U12" s="282">
        <v>0</v>
      </c>
      <c r="V12" s="282">
        <v>0</v>
      </c>
      <c r="W12" s="282">
        <v>0</v>
      </c>
      <c r="X12" s="282">
        <v>0</v>
      </c>
      <c r="Y12" s="282">
        <v>0</v>
      </c>
      <c r="Z12" s="282">
        <v>0</v>
      </c>
      <c r="AA12" s="282">
        <v>0</v>
      </c>
      <c r="AB12" s="282">
        <v>0</v>
      </c>
      <c r="AC12" s="282">
        <v>0</v>
      </c>
      <c r="AD12" s="282">
        <v>0</v>
      </c>
      <c r="AE12" s="282">
        <v>0</v>
      </c>
      <c r="AF12" s="282">
        <v>0</v>
      </c>
      <c r="AG12" s="282">
        <v>0</v>
      </c>
      <c r="AH12" s="282">
        <v>0</v>
      </c>
      <c r="AI12" s="282">
        <v>0</v>
      </c>
      <c r="AJ12" s="282">
        <v>0</v>
      </c>
      <c r="AK12" s="282">
        <v>0</v>
      </c>
      <c r="AL12" s="282">
        <v>0</v>
      </c>
      <c r="AM12" s="282">
        <v>0</v>
      </c>
      <c r="AN12" s="282">
        <v>0</v>
      </c>
      <c r="AO12" s="282">
        <v>0</v>
      </c>
      <c r="AP12" s="282">
        <v>0</v>
      </c>
      <c r="AQ12" s="282">
        <v>0</v>
      </c>
      <c r="AR12" s="282">
        <v>0</v>
      </c>
      <c r="AS12" s="282">
        <v>0</v>
      </c>
      <c r="AT12" s="282">
        <v>0</v>
      </c>
      <c r="AU12" s="282">
        <v>0</v>
      </c>
      <c r="AV12" s="282">
        <v>0</v>
      </c>
      <c r="AW12" s="282">
        <v>0</v>
      </c>
      <c r="AX12" s="282">
        <v>0</v>
      </c>
      <c r="AY12" s="282">
        <v>0</v>
      </c>
      <c r="AZ12" s="282">
        <v>2.3226</v>
      </c>
      <c r="BA12" s="282">
        <v>7.9999999999999396</v>
      </c>
      <c r="BB12" s="282">
        <v>8.0000000000000799</v>
      </c>
      <c r="BC12" s="282">
        <v>8.0000000000000799</v>
      </c>
      <c r="BD12" s="282">
        <v>8.0000000000000799</v>
      </c>
      <c r="BE12" s="282">
        <v>8.0000000000000799</v>
      </c>
      <c r="BF12" s="282">
        <v>8.0000000000000799</v>
      </c>
      <c r="BG12" s="282">
        <v>8.0000000000000799</v>
      </c>
      <c r="BH12" s="282">
        <v>8.0000000000000799</v>
      </c>
      <c r="BI12" s="282">
        <v>8.0000000000001101</v>
      </c>
      <c r="BJ12" s="282">
        <v>8.0000000000000799</v>
      </c>
      <c r="BK12" s="282">
        <v>7.9999999999999396</v>
      </c>
      <c r="BL12" s="282">
        <v>8.0000000000000799</v>
      </c>
      <c r="BM12" s="282">
        <v>7.9999999999999396</v>
      </c>
      <c r="BN12" s="282">
        <v>8.0000000000000799</v>
      </c>
      <c r="BO12" s="282">
        <v>8.0000000000000799</v>
      </c>
      <c r="BP12" s="282">
        <v>7.9999999999999396</v>
      </c>
      <c r="BQ12" s="282">
        <v>8.0000000000000799</v>
      </c>
      <c r="BR12" s="282">
        <v>7.9999999999999396</v>
      </c>
      <c r="BS12" s="282">
        <v>8.0000000000000799</v>
      </c>
      <c r="BT12" s="282">
        <v>8.0000000000000799</v>
      </c>
      <c r="BU12" s="282">
        <v>8.0000000000001101</v>
      </c>
      <c r="BV12" s="282">
        <v>8.0000000000000799</v>
      </c>
      <c r="BW12" s="282">
        <v>7.9999999999999396</v>
      </c>
      <c r="BX12" s="282">
        <v>8.0000000000000799</v>
      </c>
      <c r="BY12" s="282">
        <v>0</v>
      </c>
      <c r="BZ12" s="282">
        <v>0</v>
      </c>
      <c r="CA12" s="282">
        <v>0</v>
      </c>
      <c r="CB12" s="282">
        <v>0</v>
      </c>
      <c r="CC12" s="282">
        <v>0</v>
      </c>
      <c r="CD12" s="282">
        <v>0</v>
      </c>
      <c r="CE12" s="282">
        <v>0</v>
      </c>
      <c r="CF12" s="282">
        <v>0</v>
      </c>
      <c r="CG12" s="282">
        <v>0</v>
      </c>
      <c r="CH12" s="282">
        <v>0</v>
      </c>
      <c r="CI12" s="282">
        <v>0</v>
      </c>
      <c r="CJ12" s="282">
        <v>0</v>
      </c>
      <c r="CK12" s="282">
        <v>0</v>
      </c>
      <c r="CL12" s="282">
        <v>0</v>
      </c>
      <c r="CM12" s="282">
        <v>0</v>
      </c>
      <c r="CN12" s="282">
        <v>0</v>
      </c>
      <c r="CO12" s="282">
        <v>0</v>
      </c>
      <c r="CP12" s="282">
        <v>0</v>
      </c>
      <c r="CQ12" s="282">
        <v>0</v>
      </c>
      <c r="CR12" s="282">
        <v>0</v>
      </c>
      <c r="CS12" s="282">
        <v>0</v>
      </c>
      <c r="CT12" s="282">
        <v>0</v>
      </c>
      <c r="CU12" s="282">
        <v>0</v>
      </c>
      <c r="CV12" s="282">
        <v>0</v>
      </c>
      <c r="CW12" s="282">
        <v>0</v>
      </c>
      <c r="CX12" s="282">
        <v>0</v>
      </c>
      <c r="CY12" s="282">
        <v>0</v>
      </c>
      <c r="CZ12" s="282">
        <v>0</v>
      </c>
      <c r="DA12" s="282">
        <v>0</v>
      </c>
      <c r="DB12" s="282">
        <v>0</v>
      </c>
      <c r="DC12" s="282">
        <v>0</v>
      </c>
      <c r="DD12" s="282">
        <v>0</v>
      </c>
      <c r="DE12" s="282">
        <v>0</v>
      </c>
      <c r="DF12" s="282">
        <v>0</v>
      </c>
      <c r="DG12" s="282">
        <v>0</v>
      </c>
      <c r="DH12" s="282">
        <v>0</v>
      </c>
      <c r="DI12" s="282">
        <v>0</v>
      </c>
      <c r="DJ12" s="282">
        <v>0</v>
      </c>
      <c r="DK12" s="282">
        <v>0</v>
      </c>
      <c r="DL12" s="282">
        <v>0</v>
      </c>
      <c r="DM12" s="282">
        <v>0</v>
      </c>
      <c r="DN12" s="282">
        <v>0</v>
      </c>
      <c r="DO12" s="282">
        <v>0</v>
      </c>
      <c r="DP12" s="282">
        <v>0</v>
      </c>
      <c r="DQ12" s="282">
        <v>0</v>
      </c>
      <c r="DR12" s="282">
        <v>0</v>
      </c>
      <c r="DS12" s="282">
        <v>0</v>
      </c>
      <c r="DT12" s="282">
        <v>0</v>
      </c>
      <c r="DU12" s="282">
        <v>0</v>
      </c>
      <c r="DV12" s="282">
        <v>0</v>
      </c>
      <c r="DW12" s="282">
        <v>0</v>
      </c>
      <c r="DX12" s="282">
        <v>0</v>
      </c>
      <c r="DY12" s="282">
        <v>0</v>
      </c>
      <c r="DZ12" s="282">
        <v>0</v>
      </c>
      <c r="EA12" s="282">
        <v>0</v>
      </c>
      <c r="EB12" s="282">
        <v>0</v>
      </c>
      <c r="EC12" s="282">
        <v>0</v>
      </c>
      <c r="ED12" s="282">
        <v>0</v>
      </c>
      <c r="EE12" s="282">
        <v>0</v>
      </c>
      <c r="EF12" s="282">
        <v>0</v>
      </c>
      <c r="EG12" s="282">
        <v>0</v>
      </c>
      <c r="EH12" s="282">
        <v>0</v>
      </c>
      <c r="EI12" s="282">
        <v>0</v>
      </c>
      <c r="EJ12" s="282">
        <v>0</v>
      </c>
      <c r="EK12" s="282">
        <v>0</v>
      </c>
      <c r="EL12" s="282">
        <v>0</v>
      </c>
      <c r="EM12" s="282">
        <v>0</v>
      </c>
      <c r="EN12" s="282">
        <v>0</v>
      </c>
      <c r="EO12" s="282">
        <v>0</v>
      </c>
      <c r="EP12" s="282">
        <v>0</v>
      </c>
      <c r="EQ12" s="282">
        <v>0</v>
      </c>
      <c r="ER12" s="282">
        <v>0</v>
      </c>
      <c r="ES12" s="282">
        <v>0</v>
      </c>
      <c r="ET12" s="282">
        <v>0</v>
      </c>
      <c r="EU12" s="282">
        <v>0</v>
      </c>
      <c r="EV12" s="282">
        <v>0</v>
      </c>
      <c r="EW12" s="282">
        <v>0</v>
      </c>
      <c r="EX12" s="282">
        <v>0</v>
      </c>
      <c r="EY12" s="282">
        <v>0</v>
      </c>
      <c r="EZ12" s="282">
        <v>0</v>
      </c>
      <c r="FA12" s="282">
        <v>0</v>
      </c>
      <c r="FB12" s="282">
        <v>0</v>
      </c>
      <c r="FC12" s="282">
        <v>0</v>
      </c>
      <c r="FD12" s="282">
        <v>0</v>
      </c>
      <c r="FE12" s="282">
        <v>0</v>
      </c>
      <c r="FF12" s="282">
        <v>0</v>
      </c>
      <c r="FG12" s="282">
        <v>0</v>
      </c>
      <c r="FH12" s="282">
        <v>0</v>
      </c>
      <c r="FI12" s="282">
        <v>0</v>
      </c>
      <c r="FJ12" s="282">
        <v>0</v>
      </c>
      <c r="FK12" s="282">
        <v>0</v>
      </c>
      <c r="FL12" s="282">
        <v>0</v>
      </c>
      <c r="FM12" s="282">
        <v>0</v>
      </c>
      <c r="FN12" s="282">
        <v>0</v>
      </c>
      <c r="FO12" s="282">
        <v>0</v>
      </c>
      <c r="FP12" s="282">
        <v>0</v>
      </c>
      <c r="FQ12" s="282">
        <v>0</v>
      </c>
      <c r="FR12" s="282">
        <v>0</v>
      </c>
      <c r="FS12" s="282">
        <v>0</v>
      </c>
      <c r="FT12" s="282">
        <v>0</v>
      </c>
      <c r="FU12" s="282">
        <v>0</v>
      </c>
      <c r="FV12" s="282">
        <v>0</v>
      </c>
      <c r="FW12" s="282">
        <v>0</v>
      </c>
      <c r="FX12" s="282">
        <v>0</v>
      </c>
      <c r="FY12" s="282">
        <v>0</v>
      </c>
      <c r="FZ12" s="282">
        <v>0</v>
      </c>
      <c r="GA12" s="282">
        <v>0</v>
      </c>
      <c r="GB12" s="282">
        <v>0</v>
      </c>
      <c r="GC12" s="282">
        <v>0</v>
      </c>
      <c r="GD12" s="282">
        <v>0</v>
      </c>
      <c r="GE12" s="282">
        <v>0</v>
      </c>
      <c r="GF12" s="282">
        <v>0</v>
      </c>
      <c r="GG12" s="282">
        <v>0</v>
      </c>
      <c r="GH12" s="282">
        <v>0</v>
      </c>
      <c r="GI12" s="282">
        <v>0</v>
      </c>
      <c r="GJ12" s="282">
        <v>0</v>
      </c>
      <c r="GK12" s="282">
        <v>0</v>
      </c>
      <c r="GL12" s="282">
        <v>0</v>
      </c>
      <c r="GM12" s="282">
        <v>0</v>
      </c>
      <c r="GN12" s="282">
        <v>0</v>
      </c>
      <c r="GO12" s="282">
        <v>0</v>
      </c>
      <c r="GP12" s="282">
        <v>0</v>
      </c>
      <c r="GQ12" s="282">
        <v>0</v>
      </c>
      <c r="GR12" s="282">
        <v>0</v>
      </c>
      <c r="GS12" s="282">
        <v>0</v>
      </c>
      <c r="GT12" s="282">
        <v>0</v>
      </c>
      <c r="GU12" s="282">
        <v>0</v>
      </c>
      <c r="GV12" s="282">
        <v>0</v>
      </c>
      <c r="GW12" s="282">
        <v>0</v>
      </c>
      <c r="GX12" s="282">
        <v>0</v>
      </c>
      <c r="GY12" s="282">
        <v>0</v>
      </c>
      <c r="GZ12" s="282">
        <v>0</v>
      </c>
      <c r="HA12" s="282">
        <v>0</v>
      </c>
      <c r="HB12" s="282">
        <v>0</v>
      </c>
      <c r="HC12" s="282">
        <v>0</v>
      </c>
      <c r="HD12" s="282">
        <v>0</v>
      </c>
      <c r="HE12" s="282">
        <v>0</v>
      </c>
      <c r="HF12" s="282">
        <v>0</v>
      </c>
      <c r="HG12" s="282">
        <v>0</v>
      </c>
      <c r="HH12" s="282">
        <v>0</v>
      </c>
      <c r="HI12" s="282">
        <v>0</v>
      </c>
      <c r="HJ12" s="282">
        <v>0</v>
      </c>
      <c r="HK12" s="24"/>
      <c r="HL12" s="282">
        <v>0</v>
      </c>
      <c r="HM12" s="282">
        <v>0</v>
      </c>
      <c r="HN12" s="282">
        <v>0</v>
      </c>
      <c r="HO12" s="282">
        <v>58.322600000000413</v>
      </c>
      <c r="HP12" s="282">
        <v>96.000000000000441</v>
      </c>
      <c r="HQ12" s="282">
        <v>40.000000000000291</v>
      </c>
      <c r="HR12" s="282">
        <v>0</v>
      </c>
      <c r="HS12" s="282">
        <v>0</v>
      </c>
      <c r="HT12" s="282">
        <v>0</v>
      </c>
      <c r="HU12" s="282">
        <v>0</v>
      </c>
      <c r="HV12" s="282">
        <v>0</v>
      </c>
      <c r="HW12" s="282">
        <v>0</v>
      </c>
      <c r="HX12" s="282">
        <v>0</v>
      </c>
      <c r="HY12" s="282">
        <v>0</v>
      </c>
      <c r="HZ12" s="282">
        <v>0</v>
      </c>
      <c r="IA12" s="282">
        <v>0</v>
      </c>
      <c r="IB12" s="282">
        <v>0</v>
      </c>
      <c r="IC12" s="282">
        <f t="shared" si="0"/>
        <v>0</v>
      </c>
      <c r="ID12" s="32"/>
      <c r="IE12" s="32"/>
      <c r="IF12" s="32"/>
      <c r="IG12" s="32"/>
      <c r="IH12" s="32"/>
      <c r="II12" s="32"/>
      <c r="IJ12" s="32"/>
      <c r="IK12" s="32"/>
      <c r="IL12" s="32"/>
      <c r="IM12" s="32"/>
      <c r="IN12" s="32"/>
      <c r="IO12" s="32"/>
      <c r="IP12" s="32"/>
      <c r="IQ12" s="32"/>
      <c r="IR12" s="32"/>
    </row>
    <row r="13" spans="1:252" ht="13.8">
      <c r="A13" s="14"/>
      <c r="B13" s="16" t="s">
        <v>66</v>
      </c>
      <c r="C13" s="17">
        <v>53.743248746229852</v>
      </c>
      <c r="D13" s="17">
        <v>53.408700555813738</v>
      </c>
      <c r="E13" s="296">
        <v>0.33454819041611472</v>
      </c>
      <c r="F13" s="304">
        <v>6.263926793472565E-3</v>
      </c>
      <c r="G13" s="17"/>
      <c r="H13" s="17">
        <v>38.761378563411967</v>
      </c>
      <c r="I13" s="296">
        <v>14.647321992401771</v>
      </c>
      <c r="J13" s="304">
        <v>0.37788444413656175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17">
        <v>26.983974493012653</v>
      </c>
      <c r="HH13" s="17">
        <v>18.2203485582999</v>
      </c>
      <c r="HI13" s="17">
        <v>17.579191477328109</v>
      </c>
      <c r="HJ13" s="17">
        <v>17.94370871060184</v>
      </c>
      <c r="HK13" s="24"/>
      <c r="HL13" s="17">
        <v>0</v>
      </c>
      <c r="HM13" s="17">
        <v>0</v>
      </c>
      <c r="HN13" s="17">
        <v>128.32278055017031</v>
      </c>
      <c r="HO13" s="17">
        <v>168.21585420274999</v>
      </c>
      <c r="HP13" s="17">
        <v>158.56983725664003</v>
      </c>
      <c r="HQ13" s="17">
        <v>144.74329034486999</v>
      </c>
      <c r="HR13" s="17">
        <v>0</v>
      </c>
      <c r="HS13" s="17">
        <v>0</v>
      </c>
      <c r="HT13" s="17">
        <v>0</v>
      </c>
      <c r="HU13" s="17">
        <v>0</v>
      </c>
      <c r="HV13" s="17">
        <v>0</v>
      </c>
      <c r="HW13" s="17">
        <v>0</v>
      </c>
      <c r="HX13" s="17">
        <v>0</v>
      </c>
      <c r="HY13" s="17">
        <v>0</v>
      </c>
      <c r="HZ13" s="17">
        <v>0</v>
      </c>
      <c r="IA13" s="17">
        <v>116.80058251811292</v>
      </c>
      <c r="IB13" s="17">
        <v>266.84521296085398</v>
      </c>
      <c r="IC13" s="17">
        <f t="shared" si="0"/>
        <v>53.743248746229852</v>
      </c>
      <c r="ID13" s="32"/>
      <c r="IE13" s="32"/>
      <c r="IF13" s="32"/>
      <c r="IG13" s="32"/>
      <c r="IH13" s="32"/>
      <c r="II13" s="32"/>
      <c r="IJ13" s="32"/>
      <c r="IK13" s="32"/>
      <c r="IL13" s="32"/>
      <c r="IM13" s="32"/>
      <c r="IN13" s="32"/>
      <c r="IO13" s="32"/>
      <c r="IP13" s="32"/>
      <c r="IQ13" s="32"/>
      <c r="IR13" s="32"/>
    </row>
    <row r="14" spans="1:252" ht="13.8">
      <c r="A14" s="14"/>
      <c r="B14" s="281" t="s">
        <v>47</v>
      </c>
      <c r="C14" s="282">
        <v>25.49870787718784</v>
      </c>
      <c r="D14" s="282">
        <v>24.729999999999997</v>
      </c>
      <c r="E14" s="297">
        <v>0.76870787718784328</v>
      </c>
      <c r="F14" s="305">
        <v>3.108402253084688E-2</v>
      </c>
      <c r="G14" s="17"/>
      <c r="H14" s="282">
        <v>116.28</v>
      </c>
      <c r="I14" s="297">
        <v>-91.550000000000011</v>
      </c>
      <c r="J14" s="305">
        <v>-0.78732370141038877</v>
      </c>
      <c r="K14" s="17"/>
      <c r="L14" s="282">
        <v>56.274424000000003</v>
      </c>
      <c r="M14" s="282">
        <v>56.266860999999992</v>
      </c>
      <c r="N14" s="282">
        <v>32.714499000000004</v>
      </c>
      <c r="O14" s="282">
        <v>31.018167000000005</v>
      </c>
      <c r="P14" s="282">
        <v>84.556779000000006</v>
      </c>
      <c r="Q14" s="282">
        <v>61.962477999999976</v>
      </c>
      <c r="R14" s="282">
        <v>13.35999799999999</v>
      </c>
      <c r="S14" s="282">
        <v>81.426266000000012</v>
      </c>
      <c r="T14" s="282">
        <v>65.830201000000002</v>
      </c>
      <c r="U14" s="282">
        <v>49.133243999999998</v>
      </c>
      <c r="V14" s="282">
        <v>-4.6873310000000004</v>
      </c>
      <c r="W14" s="282">
        <v>-5.9497160000000093</v>
      </c>
      <c r="X14" s="282">
        <v>-5.8</v>
      </c>
      <c r="Y14" s="282">
        <v>-21.5</v>
      </c>
      <c r="Z14" s="282">
        <v>-34.200000000000003</v>
      </c>
      <c r="AA14" s="282">
        <v>-14.7</v>
      </c>
      <c r="AB14" s="282">
        <v>2.5</v>
      </c>
      <c r="AC14" s="282">
        <v>2.6</v>
      </c>
      <c r="AD14" s="282">
        <v>3.1</v>
      </c>
      <c r="AE14" s="282">
        <v>3.5</v>
      </c>
      <c r="AF14" s="282">
        <v>3.3</v>
      </c>
      <c r="AG14" s="282">
        <v>3.3</v>
      </c>
      <c r="AH14" s="282">
        <v>2.6</v>
      </c>
      <c r="AI14" s="282">
        <v>4.4000000000000004</v>
      </c>
      <c r="AJ14" s="282">
        <v>4.4000000000000004</v>
      </c>
      <c r="AK14" s="282">
        <v>3.7</v>
      </c>
      <c r="AL14" s="282">
        <v>3.7</v>
      </c>
      <c r="AM14" s="282">
        <v>3.5</v>
      </c>
      <c r="AN14" s="282">
        <v>3.8</v>
      </c>
      <c r="AO14" s="282">
        <v>2.8</v>
      </c>
      <c r="AP14" s="282">
        <v>3.9</v>
      </c>
      <c r="AQ14" s="282">
        <v>2.6</v>
      </c>
      <c r="AR14" s="282">
        <v>2.8</v>
      </c>
      <c r="AS14" s="282">
        <v>3.2</v>
      </c>
      <c r="AT14" s="282">
        <v>4.4000000000000004</v>
      </c>
      <c r="AU14" s="282">
        <v>5.4</v>
      </c>
      <c r="AV14" s="282">
        <v>4.9942913713668302</v>
      </c>
      <c r="AW14" s="282">
        <v>3.2922576978026798</v>
      </c>
      <c r="AX14" s="282">
        <v>1.5436990750296</v>
      </c>
      <c r="AY14" s="282">
        <v>1.5094261140996501</v>
      </c>
      <c r="AZ14" s="282">
        <v>2.9049441930714801</v>
      </c>
      <c r="BA14" s="282">
        <v>3.7190282749310097</v>
      </c>
      <c r="BB14" s="282">
        <v>3.8258886668724701</v>
      </c>
      <c r="BC14" s="282">
        <v>4.9944960614401399</v>
      </c>
      <c r="BD14" s="282">
        <v>5.5844057776723197</v>
      </c>
      <c r="BE14" s="282">
        <v>7.5252030194843096</v>
      </c>
      <c r="BF14" s="282">
        <v>14.0600561489714</v>
      </c>
      <c r="BG14" s="282">
        <v>7.0693820016730697</v>
      </c>
      <c r="BH14" s="282">
        <v>26.493359542146301</v>
      </c>
      <c r="BI14" s="282">
        <v>19.003129405826702</v>
      </c>
      <c r="BJ14" s="282">
        <v>11.9292478694459</v>
      </c>
      <c r="BK14" s="282">
        <v>12.405880459730801</v>
      </c>
      <c r="BL14" s="282">
        <v>15.573492480326699</v>
      </c>
      <c r="BM14" s="282">
        <v>26.247757139785101</v>
      </c>
      <c r="BN14" s="282">
        <v>29.353786190114299</v>
      </c>
      <c r="BO14" s="282">
        <v>7.48616490463173</v>
      </c>
      <c r="BP14" s="282">
        <v>7.9960935994764304</v>
      </c>
      <c r="BQ14" s="282">
        <v>9.0332033225292605</v>
      </c>
      <c r="BR14" s="282">
        <v>8.8424067176954999</v>
      </c>
      <c r="BS14" s="282">
        <v>7.55888255532596</v>
      </c>
      <c r="BT14" s="282">
        <v>5.6796101301456101</v>
      </c>
      <c r="BU14" s="282">
        <v>5.1499567236551602</v>
      </c>
      <c r="BV14" s="282">
        <v>2.65732654281762</v>
      </c>
      <c r="BW14" s="282">
        <v>1.22401725379677</v>
      </c>
      <c r="BX14" s="282">
        <v>2.3551236243922902</v>
      </c>
      <c r="BY14" s="282">
        <v>2.2355915204012802</v>
      </c>
      <c r="BZ14" s="282">
        <v>1.43215835231924</v>
      </c>
      <c r="CA14" s="282">
        <v>2.70051523517856</v>
      </c>
      <c r="CB14" s="282">
        <v>4.9836492235283902</v>
      </c>
      <c r="CC14" s="282">
        <v>4.0522918058875801</v>
      </c>
      <c r="CD14" s="282">
        <v>2.73920209862681</v>
      </c>
      <c r="CE14" s="282">
        <v>3.6891466244220701</v>
      </c>
      <c r="CF14" s="282">
        <v>3.00701159631847</v>
      </c>
      <c r="CG14" s="282">
        <v>2.2004719009918698</v>
      </c>
      <c r="CH14" s="282">
        <v>1.42641939549057</v>
      </c>
      <c r="CI14" s="282">
        <v>0.42198372252078398</v>
      </c>
      <c r="CJ14" s="282">
        <v>-0.78760521876382805</v>
      </c>
      <c r="CK14" s="282">
        <v>-0.70839157696126398</v>
      </c>
      <c r="CL14" s="282">
        <v>-0.45174042519683399</v>
      </c>
      <c r="CM14" s="282">
        <v>-0.55485886716278598</v>
      </c>
      <c r="CN14" s="282">
        <v>1.026353297672</v>
      </c>
      <c r="CO14" s="282">
        <v>1.8775940756239899</v>
      </c>
      <c r="CP14" s="282">
        <v>3.5436714753835798</v>
      </c>
      <c r="CQ14" s="282">
        <v>2.9931475236455101</v>
      </c>
      <c r="CR14" s="282">
        <v>28.902593087896999</v>
      </c>
      <c r="CS14" s="282">
        <v>24.405999053751401</v>
      </c>
      <c r="CT14" s="282">
        <v>24.7017876792825</v>
      </c>
      <c r="CU14" s="282">
        <v>22.965292217528599</v>
      </c>
      <c r="CV14" s="282">
        <v>39.000393372288897</v>
      </c>
      <c r="CW14" s="282">
        <v>31.21907802686502</v>
      </c>
      <c r="CX14" s="282">
        <v>3.4744499995276201</v>
      </c>
      <c r="CY14" s="282">
        <v>2.9505057834981701</v>
      </c>
      <c r="CZ14" s="282">
        <v>4.2233049509108396</v>
      </c>
      <c r="DA14" s="282">
        <v>7.4087336836317803</v>
      </c>
      <c r="DB14" s="282">
        <v>13.648543332567501</v>
      </c>
      <c r="DC14" s="282">
        <v>9.8594749999999998</v>
      </c>
      <c r="DD14" s="282">
        <v>8.8001439999999995</v>
      </c>
      <c r="DE14" s="282">
        <v>5.0345556336721797</v>
      </c>
      <c r="DF14" s="282">
        <v>5.89581077732569</v>
      </c>
      <c r="DG14" s="282">
        <v>7.7404489999999999</v>
      </c>
      <c r="DH14" s="282">
        <v>14.038183</v>
      </c>
      <c r="DI14" s="282">
        <v>5.628514</v>
      </c>
      <c r="DJ14" s="282">
        <v>7.3825573095091599</v>
      </c>
      <c r="DK14" s="282">
        <v>6.3021851510462197</v>
      </c>
      <c r="DL14" s="282">
        <v>9.2877843515309095</v>
      </c>
      <c r="DM14" s="282">
        <v>11.0410605265428</v>
      </c>
      <c r="DN14" s="282">
        <v>9.9550354951396294</v>
      </c>
      <c r="DO14" s="282">
        <v>7.3822975016465504</v>
      </c>
      <c r="DP14" s="282">
        <v>8.2402477167400399</v>
      </c>
      <c r="DQ14" s="282">
        <v>12.1609961060357</v>
      </c>
      <c r="DR14" s="282">
        <v>7.1438444317110497</v>
      </c>
      <c r="DS14" s="282">
        <v>6.1596239963569897</v>
      </c>
      <c r="DT14" s="282">
        <v>7.5110062144338796</v>
      </c>
      <c r="DU14" s="282">
        <v>3.8725153265342702</v>
      </c>
      <c r="DV14" s="282">
        <v>3.2277139706999201</v>
      </c>
      <c r="DW14" s="282">
        <v>2.6748235259175699</v>
      </c>
      <c r="DX14" s="282">
        <v>4.1293647313983701</v>
      </c>
      <c r="DY14" s="282">
        <v>7.6628167670225498</v>
      </c>
      <c r="DZ14" s="282">
        <v>6.4933777161001398</v>
      </c>
      <c r="EA14" s="282">
        <v>4.94737528845942</v>
      </c>
      <c r="EB14" s="282">
        <v>4.49</v>
      </c>
      <c r="EC14" s="282">
        <v>3.96</v>
      </c>
      <c r="ED14" s="282">
        <v>2.1800000000000002</v>
      </c>
      <c r="EE14" s="282">
        <v>1.7</v>
      </c>
      <c r="EF14" s="282">
        <v>0.9</v>
      </c>
      <c r="EG14" s="282">
        <v>2.57</v>
      </c>
      <c r="EH14" s="282">
        <v>2.19</v>
      </c>
      <c r="EI14" s="282">
        <v>2.1800000000000002</v>
      </c>
      <c r="EJ14" s="282">
        <v>2.0099999999999998</v>
      </c>
      <c r="EK14" s="282">
        <v>3.58</v>
      </c>
      <c r="EL14" s="282">
        <v>4.04</v>
      </c>
      <c r="EM14" s="282">
        <v>3.61</v>
      </c>
      <c r="EN14" s="282">
        <v>3.67</v>
      </c>
      <c r="EO14" s="282">
        <v>2.95</v>
      </c>
      <c r="EP14" s="282">
        <v>3.4</v>
      </c>
      <c r="EQ14" s="282">
        <v>1.96</v>
      </c>
      <c r="ER14" s="282">
        <v>2.82</v>
      </c>
      <c r="ES14" s="282">
        <v>2.41</v>
      </c>
      <c r="ET14" s="282">
        <v>1.63</v>
      </c>
      <c r="EU14" s="282">
        <v>2.31</v>
      </c>
      <c r="EV14" s="282">
        <v>3.58</v>
      </c>
      <c r="EW14" s="282">
        <v>4.3499999999999996</v>
      </c>
      <c r="EX14" s="282">
        <v>3.79</v>
      </c>
      <c r="EY14" s="282">
        <v>4.72</v>
      </c>
      <c r="EZ14" s="282">
        <v>5.73</v>
      </c>
      <c r="FA14" s="282">
        <v>4.32</v>
      </c>
      <c r="FB14" s="282">
        <v>4.37</v>
      </c>
      <c r="FC14" s="282">
        <v>4.4000000000000004</v>
      </c>
      <c r="FD14" s="282">
        <v>4.7300000000000004</v>
      </c>
      <c r="FE14" s="282">
        <v>4.8</v>
      </c>
      <c r="FF14" s="282">
        <v>4.5</v>
      </c>
      <c r="FG14" s="282">
        <v>5.19</v>
      </c>
      <c r="FH14" s="282">
        <v>4.9000000000000004</v>
      </c>
      <c r="FI14" s="282">
        <v>4.18</v>
      </c>
      <c r="FJ14" s="282">
        <v>4.03</v>
      </c>
      <c r="FK14" s="282">
        <v>4.5199999999999996</v>
      </c>
      <c r="FL14" s="282">
        <v>4.57</v>
      </c>
      <c r="FM14" s="282">
        <v>3.51</v>
      </c>
      <c r="FN14" s="282">
        <v>4.1399999999999997</v>
      </c>
      <c r="FO14" s="282">
        <v>3.71</v>
      </c>
      <c r="FP14" s="282">
        <v>3.55</v>
      </c>
      <c r="FQ14" s="282">
        <v>3.35</v>
      </c>
      <c r="FR14" s="282">
        <v>3.74</v>
      </c>
      <c r="FS14" s="282">
        <v>4.32</v>
      </c>
      <c r="FT14" s="282">
        <v>3.43</v>
      </c>
      <c r="FU14" s="282">
        <v>4.57</v>
      </c>
      <c r="FV14" s="282">
        <v>5.83</v>
      </c>
      <c r="FW14" s="282">
        <v>4.62</v>
      </c>
      <c r="FX14" s="282">
        <v>5.64</v>
      </c>
      <c r="FY14" s="282">
        <v>3.88</v>
      </c>
      <c r="FZ14" s="282">
        <v>5.0199999999999996</v>
      </c>
      <c r="GA14" s="282">
        <v>6.94</v>
      </c>
      <c r="GB14" s="282">
        <v>6.59</v>
      </c>
      <c r="GC14" s="282">
        <v>7.18</v>
      </c>
      <c r="GD14" s="282">
        <v>7.49</v>
      </c>
      <c r="GE14" s="282">
        <v>8.2899999999999991</v>
      </c>
      <c r="GF14" s="282">
        <v>8.5399999999999991</v>
      </c>
      <c r="GG14" s="282">
        <v>9.25</v>
      </c>
      <c r="GH14" s="282">
        <v>9.7200000000000006</v>
      </c>
      <c r="GI14" s="282">
        <v>10.64</v>
      </c>
      <c r="GJ14" s="282">
        <v>100.24</v>
      </c>
      <c r="GK14" s="282">
        <v>7.89</v>
      </c>
      <c r="GL14" s="282">
        <v>8.15</v>
      </c>
      <c r="GM14" s="282">
        <v>7.97</v>
      </c>
      <c r="GN14" s="282">
        <v>8.56</v>
      </c>
      <c r="GO14" s="282">
        <v>9.11</v>
      </c>
      <c r="GP14" s="282">
        <v>9.99</v>
      </c>
      <c r="GQ14" s="282">
        <v>10.41</v>
      </c>
      <c r="GR14" s="282">
        <v>9.52</v>
      </c>
      <c r="GS14" s="282">
        <v>9.33</v>
      </c>
      <c r="GT14" s="282">
        <v>8.49</v>
      </c>
      <c r="GU14" s="282">
        <v>10.73</v>
      </c>
      <c r="GV14" s="282">
        <v>9.19</v>
      </c>
      <c r="GW14" s="282">
        <v>7.42</v>
      </c>
      <c r="GX14" s="282">
        <v>8.1199999999999992</v>
      </c>
      <c r="GY14" s="282">
        <v>8.392523895615895</v>
      </c>
      <c r="GZ14" s="282">
        <v>10.116731082881898</v>
      </c>
      <c r="HA14" s="282">
        <v>9.587614337134255</v>
      </c>
      <c r="HB14" s="282">
        <v>10.413489792143636</v>
      </c>
      <c r="HC14" s="282">
        <v>9.1146971942753368</v>
      </c>
      <c r="HD14" s="282">
        <v>8.1508713272189794</v>
      </c>
      <c r="HE14" s="282">
        <v>8.7821911152039007</v>
      </c>
      <c r="HF14" s="282">
        <v>8.3792387839313704</v>
      </c>
      <c r="HG14" s="282">
        <v>8.6372236645493814</v>
      </c>
      <c r="HH14" s="282">
        <v>9.2549928251001177</v>
      </c>
      <c r="HI14" s="282">
        <v>7.3976515585732301</v>
      </c>
      <c r="HJ14" s="282">
        <v>8.8460634935144924</v>
      </c>
      <c r="HK14" s="24"/>
      <c r="HL14" s="282">
        <v>521.90587000000005</v>
      </c>
      <c r="HM14" s="282">
        <v>-50.90000000000002</v>
      </c>
      <c r="HN14" s="282">
        <v>44.2</v>
      </c>
      <c r="HO14" s="282">
        <v>61.02307840241496</v>
      </c>
      <c r="HP14" s="282">
        <v>181.92340418703469</v>
      </c>
      <c r="HQ14" s="282">
        <v>38.898589135171385</v>
      </c>
      <c r="HR14" s="282">
        <v>13.994056899562061</v>
      </c>
      <c r="HS14" s="282">
        <v>212.76015618774929</v>
      </c>
      <c r="HT14" s="282">
        <v>98.488576746413131</v>
      </c>
      <c r="HU14" s="282">
        <v>74.223705791409884</v>
      </c>
      <c r="HV14" s="282">
        <v>33.409999999999997</v>
      </c>
      <c r="HW14" s="282">
        <v>37.589999999999996</v>
      </c>
      <c r="HX14" s="282">
        <v>55.67</v>
      </c>
      <c r="HY14" s="282">
        <v>49.339999999999996</v>
      </c>
      <c r="HZ14" s="282">
        <v>89.179999999999993</v>
      </c>
      <c r="IA14" s="282">
        <v>200.39000000000004</v>
      </c>
      <c r="IB14" s="282">
        <v>106.30458119295466</v>
      </c>
      <c r="IC14" s="282">
        <f t="shared" si="0"/>
        <v>25.49870787718784</v>
      </c>
      <c r="ID14" s="32"/>
      <c r="IE14" s="32"/>
      <c r="IF14" s="32"/>
      <c r="IG14" s="32"/>
      <c r="IH14" s="32"/>
      <c r="II14" s="32"/>
      <c r="IJ14" s="32"/>
      <c r="IK14" s="32"/>
      <c r="IL14" s="32"/>
      <c r="IM14" s="32"/>
      <c r="IN14" s="32"/>
      <c r="IO14" s="32"/>
      <c r="IP14" s="32"/>
      <c r="IQ14" s="32"/>
      <c r="IR14" s="32"/>
    </row>
    <row r="15" spans="1:252" ht="13.8">
      <c r="A15" s="14"/>
      <c r="B15" s="26"/>
      <c r="C15" s="27"/>
      <c r="D15" s="27"/>
      <c r="E15" s="302"/>
      <c r="F15" s="309"/>
      <c r="G15" s="27"/>
      <c r="H15" s="27"/>
      <c r="I15" s="302"/>
      <c r="J15" s="306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7"/>
      <c r="HI15" s="27"/>
      <c r="HJ15" s="27"/>
      <c r="HK15" s="24"/>
      <c r="HL15" s="60"/>
      <c r="HM15" s="60"/>
      <c r="HN15" s="60"/>
      <c r="HO15" s="60"/>
      <c r="HP15" s="60"/>
      <c r="HQ15" s="60"/>
      <c r="HR15" s="60"/>
      <c r="HS15" s="60"/>
      <c r="HT15" s="60"/>
      <c r="HU15" s="60"/>
      <c r="HV15" s="60"/>
      <c r="HW15" s="58"/>
      <c r="HX15" s="58"/>
      <c r="HY15" s="58"/>
      <c r="HZ15" s="58"/>
      <c r="IA15" s="58"/>
      <c r="IB15" s="58"/>
      <c r="IC15" s="58"/>
      <c r="ID15" s="32"/>
      <c r="IE15" s="32"/>
      <c r="IF15" s="32"/>
      <c r="IG15" s="32"/>
      <c r="IH15" s="32"/>
      <c r="II15" s="32"/>
      <c r="IJ15" s="32"/>
      <c r="IK15" s="32"/>
      <c r="IL15" s="32"/>
      <c r="IM15" s="32"/>
      <c r="IN15" s="32"/>
      <c r="IO15" s="32"/>
      <c r="IP15" s="32"/>
      <c r="IQ15" s="32"/>
      <c r="IR15" s="32"/>
    </row>
    <row r="16" spans="1:252" ht="13.8">
      <c r="A16" s="14"/>
      <c r="B16" s="278" t="s">
        <v>337</v>
      </c>
      <c r="C16" s="290">
        <v>13.093206314657554</v>
      </c>
      <c r="D16" s="290">
        <v>12.051889649308023</v>
      </c>
      <c r="E16" s="301">
        <v>1.0413166653495303</v>
      </c>
      <c r="F16" s="308">
        <v>8.6402771320538849E-2</v>
      </c>
      <c r="G16" s="24"/>
      <c r="H16" s="290">
        <v>13.751667414576566</v>
      </c>
      <c r="I16" s="301">
        <v>-1.6997777652685429</v>
      </c>
      <c r="J16" s="308">
        <v>-0.12360521193719412</v>
      </c>
      <c r="K16" s="20"/>
      <c r="L16" s="290">
        <v>8.7778530181812773</v>
      </c>
      <c r="M16" s="290">
        <v>9.6112158527955476</v>
      </c>
      <c r="N16" s="290">
        <v>10.254175672134965</v>
      </c>
      <c r="O16" s="290">
        <v>10.144911326760237</v>
      </c>
      <c r="P16" s="290">
        <v>10.647437742351862</v>
      </c>
      <c r="Q16" s="290">
        <v>11.82128034456438</v>
      </c>
      <c r="R16" s="290">
        <v>13.173435326127652</v>
      </c>
      <c r="S16" s="290">
        <v>12.985801315068294</v>
      </c>
      <c r="T16" s="290">
        <v>14.007871043827899</v>
      </c>
      <c r="U16" s="290">
        <v>13.616285236606391</v>
      </c>
      <c r="V16" s="290">
        <v>11.554048643276383</v>
      </c>
      <c r="W16" s="290">
        <v>11.399752182359398</v>
      </c>
      <c r="X16" s="290">
        <v>11.597024052788989</v>
      </c>
      <c r="Y16" s="290">
        <v>11.78694283940108</v>
      </c>
      <c r="Z16" s="290">
        <v>10.200414224471523</v>
      </c>
      <c r="AA16" s="290">
        <v>12.144561676168403</v>
      </c>
      <c r="AB16" s="290">
        <v>11.174251696103422</v>
      </c>
      <c r="AC16" s="290">
        <v>9.3549527195740954</v>
      </c>
      <c r="AD16" s="290">
        <v>8.5934289471899703</v>
      </c>
      <c r="AE16" s="290">
        <v>8.8503149130411263</v>
      </c>
      <c r="AF16" s="290">
        <v>9.8934124158148649</v>
      </c>
      <c r="AG16" s="290">
        <v>9.4657245702430046</v>
      </c>
      <c r="AH16" s="290">
        <v>9.0176869523824674</v>
      </c>
      <c r="AI16" s="290">
        <v>9.6434147627521192</v>
      </c>
      <c r="AJ16" s="290">
        <v>10.234663009106397</v>
      </c>
      <c r="AK16" s="290">
        <v>11.174386253135408</v>
      </c>
      <c r="AL16" s="290">
        <v>11.142953996059745</v>
      </c>
      <c r="AM16" s="290">
        <v>11.854471603859324</v>
      </c>
      <c r="AN16" s="290">
        <v>11.233255061472669</v>
      </c>
      <c r="AO16" s="290">
        <v>9.2740855769304993</v>
      </c>
      <c r="AP16" s="290">
        <v>9.2649225629127159</v>
      </c>
      <c r="AQ16" s="290">
        <v>9.2105852654753146</v>
      </c>
      <c r="AR16" s="290">
        <v>8.7858667170058951</v>
      </c>
      <c r="AS16" s="290">
        <v>9.0672775815070139</v>
      </c>
      <c r="AT16" s="290">
        <v>9.5842395753047249</v>
      </c>
      <c r="AU16" s="290">
        <v>11.529760927137893</v>
      </c>
      <c r="AV16" s="290">
        <v>12.296140723598802</v>
      </c>
      <c r="AW16" s="290">
        <v>13.012277598552021</v>
      </c>
      <c r="AX16" s="290">
        <v>10.979447734536809</v>
      </c>
      <c r="AY16" s="290">
        <v>9.3181483836300512</v>
      </c>
      <c r="AZ16" s="290">
        <v>8.6682223508711047</v>
      </c>
      <c r="BA16" s="290">
        <v>9.9985025743076434</v>
      </c>
      <c r="BB16" s="290">
        <v>10.521616860209944</v>
      </c>
      <c r="BC16" s="290">
        <v>9.7005698371508213</v>
      </c>
      <c r="BD16" s="290">
        <v>9.823490854697658</v>
      </c>
      <c r="BE16" s="290">
        <v>9.4073279193269652</v>
      </c>
      <c r="BF16" s="290">
        <v>8.9604219664942732</v>
      </c>
      <c r="BG16" s="290">
        <v>9.5725051371532679</v>
      </c>
      <c r="BH16" s="290">
        <v>10.793327590404083</v>
      </c>
      <c r="BI16" s="290">
        <v>12.247499727374136</v>
      </c>
      <c r="BJ16" s="290">
        <v>12.965343519593246</v>
      </c>
      <c r="BK16" s="290">
        <v>12.651617622565354</v>
      </c>
      <c r="BL16" s="290">
        <v>9.805559296849065</v>
      </c>
      <c r="BM16" s="290">
        <v>8.9329710314164767</v>
      </c>
      <c r="BN16" s="290">
        <v>9.066818196549324</v>
      </c>
      <c r="BO16" s="290">
        <v>9.972821962957255</v>
      </c>
      <c r="BP16" s="290">
        <v>9.1423109539088934</v>
      </c>
      <c r="BQ16" s="290">
        <v>9.219841715197223</v>
      </c>
      <c r="BR16" s="290">
        <v>10.494819491362167</v>
      </c>
      <c r="BS16" s="290">
        <v>9.8467002617636705</v>
      </c>
      <c r="BT16" s="290">
        <v>12.931179697987954</v>
      </c>
      <c r="BU16" s="290">
        <v>13.58441870315035</v>
      </c>
      <c r="BV16" s="290">
        <v>14.04375271084149</v>
      </c>
      <c r="BW16" s="290">
        <v>14.58374880413734</v>
      </c>
      <c r="BX16" s="290">
        <v>14.157384476268042</v>
      </c>
      <c r="BY16" s="290">
        <v>14.876399512511288</v>
      </c>
      <c r="BZ16" s="290">
        <v>15.363007408263481</v>
      </c>
      <c r="CA16" s="290">
        <v>14.542005851546097</v>
      </c>
      <c r="CB16" s="290">
        <v>14.348679000523349</v>
      </c>
      <c r="CC16" s="290">
        <v>14.673983044286478</v>
      </c>
      <c r="CD16" s="290">
        <v>15.044483300354978</v>
      </c>
      <c r="CE16" s="290">
        <v>14.867089610988634</v>
      </c>
      <c r="CF16" s="290">
        <v>16.438371578394069</v>
      </c>
      <c r="CG16" s="290">
        <v>15.998561885901086</v>
      </c>
      <c r="CH16" s="290">
        <v>15.447436044420479</v>
      </c>
      <c r="CI16" s="290">
        <v>16.10952378742002</v>
      </c>
      <c r="CJ16" s="290">
        <v>17.293208897828087</v>
      </c>
      <c r="CK16" s="290">
        <v>16.571392996557091</v>
      </c>
      <c r="CL16" s="290">
        <v>17.718892924609456</v>
      </c>
      <c r="CM16" s="290">
        <v>18.724510735975937</v>
      </c>
      <c r="CN16" s="290">
        <v>16.205429209116517</v>
      </c>
      <c r="CO16" s="290">
        <v>16.459227483355914</v>
      </c>
      <c r="CP16" s="290">
        <v>15.22838689931838</v>
      </c>
      <c r="CQ16" s="290">
        <v>15.130566685302934</v>
      </c>
      <c r="CR16" s="290">
        <v>13.573169830166467</v>
      </c>
      <c r="CS16" s="290">
        <v>14.691242816603346</v>
      </c>
      <c r="CT16" s="290">
        <v>14.762460434984959</v>
      </c>
      <c r="CU16" s="290">
        <v>15.415474991397391</v>
      </c>
      <c r="CV16" s="290">
        <v>12.947278391936431</v>
      </c>
      <c r="CW16" s="290">
        <v>12.313428049381226</v>
      </c>
      <c r="CX16" s="290">
        <v>12.33817529290951</v>
      </c>
      <c r="CY16" s="290">
        <v>12.249084355462616</v>
      </c>
      <c r="CZ16" s="290">
        <v>12.661957942928565</v>
      </c>
      <c r="DA16" s="290">
        <v>9.6367600408040914</v>
      </c>
      <c r="DB16" s="290">
        <v>10.094745375576037</v>
      </c>
      <c r="DC16" s="290">
        <v>11.493053769641071</v>
      </c>
      <c r="DD16" s="290">
        <v>12.023645675176677</v>
      </c>
      <c r="DE16" s="290">
        <v>13.362676283320168</v>
      </c>
      <c r="DF16" s="290">
        <v>12.177723354844961</v>
      </c>
      <c r="DG16" s="290">
        <v>11.990363459372174</v>
      </c>
      <c r="DH16" s="290">
        <v>11.303337166926763</v>
      </c>
      <c r="DI16" s="290">
        <v>12.744818336567738</v>
      </c>
      <c r="DJ16" s="290">
        <v>15.416770455066436</v>
      </c>
      <c r="DK16" s="290">
        <v>10.631539288608563</v>
      </c>
      <c r="DL16" s="290">
        <v>9.7765136041982643</v>
      </c>
      <c r="DM16" s="290">
        <v>9.9616465422733178</v>
      </c>
      <c r="DN16" s="290">
        <v>10.406594288547552</v>
      </c>
      <c r="DO16" s="290">
        <v>11.529954664934996</v>
      </c>
      <c r="DP16" s="290">
        <v>10.465403620168694</v>
      </c>
      <c r="DQ16" s="290">
        <v>9.6212604255190897</v>
      </c>
      <c r="DR16" s="290">
        <v>10.812447551961851</v>
      </c>
      <c r="DS16" s="290">
        <v>10.832188244422044</v>
      </c>
      <c r="DT16" s="290">
        <v>10.033567479379753</v>
      </c>
      <c r="DU16" s="290">
        <v>11.690917746261578</v>
      </c>
      <c r="DV16" s="290">
        <v>11.748854620948503</v>
      </c>
      <c r="DW16" s="290">
        <v>12.737441570705807</v>
      </c>
      <c r="DX16" s="290">
        <v>13.010526240196565</v>
      </c>
      <c r="DY16" s="290">
        <v>11.484884333874088</v>
      </c>
      <c r="DZ16" s="290">
        <v>12.254416442622414</v>
      </c>
      <c r="EA16" s="290">
        <v>12.847056334201326</v>
      </c>
      <c r="EB16" s="290">
        <v>13.758801561124518</v>
      </c>
      <c r="EC16" s="290">
        <v>14.880321131114439</v>
      </c>
      <c r="ED16" s="290">
        <v>15.34863314442339</v>
      </c>
      <c r="EE16" s="290">
        <v>15.749255461836434</v>
      </c>
      <c r="EF16" s="290">
        <v>15.615492971579945</v>
      </c>
      <c r="EG16" s="290">
        <v>13.232232896765931</v>
      </c>
      <c r="EH16" s="290">
        <v>14.020907011521084</v>
      </c>
      <c r="EI16" s="290">
        <v>14.143484369058774</v>
      </c>
      <c r="EJ16" s="290">
        <v>13.639064874808318</v>
      </c>
      <c r="EK16" s="290">
        <v>13.047101275170469</v>
      </c>
      <c r="EL16" s="290">
        <v>15.570367426293119</v>
      </c>
      <c r="EM16" s="290">
        <v>14.927520370175509</v>
      </c>
      <c r="EN16" s="290">
        <v>12.876974076721815</v>
      </c>
      <c r="EO16" s="290">
        <v>13.712879226304489</v>
      </c>
      <c r="EP16" s="290">
        <v>11.214377519869426</v>
      </c>
      <c r="EQ16" s="290">
        <v>13.21416267884296</v>
      </c>
      <c r="ER16" s="290">
        <v>12.920632274444893</v>
      </c>
      <c r="ES16" s="290">
        <v>13.367437996944439</v>
      </c>
      <c r="ET16" s="290">
        <v>13.184560776473392</v>
      </c>
      <c r="EU16" s="290">
        <v>12.763354916145845</v>
      </c>
      <c r="EV16" s="290">
        <v>12.960895525627739</v>
      </c>
      <c r="EW16" s="290">
        <v>11.284148555431885</v>
      </c>
      <c r="EX16" s="290">
        <v>11.875519185445182</v>
      </c>
      <c r="EY16" s="290">
        <v>12.041279781122077</v>
      </c>
      <c r="EZ16" s="290">
        <v>12.630599721260172</v>
      </c>
      <c r="FA16" s="290">
        <v>12.954130643185554</v>
      </c>
      <c r="FB16" s="290">
        <v>11.476539477611313</v>
      </c>
      <c r="FC16" s="290">
        <v>11.887555994532443</v>
      </c>
      <c r="FD16" s="290">
        <v>12.078687354069839</v>
      </c>
      <c r="FE16" s="290">
        <v>11.170906794001066</v>
      </c>
      <c r="FF16" s="290">
        <v>12.026632472047554</v>
      </c>
      <c r="FG16" s="290">
        <v>11.653288584732161</v>
      </c>
      <c r="FH16" s="290">
        <v>13.994580110364815</v>
      </c>
      <c r="FI16" s="290">
        <v>13.603236437964064</v>
      </c>
      <c r="FJ16" s="290">
        <v>15.427578778962689</v>
      </c>
      <c r="FK16" s="290">
        <v>15.413148412846919</v>
      </c>
      <c r="FL16" s="290">
        <v>14.924380239064192</v>
      </c>
      <c r="FM16" s="290">
        <v>14.392253231691759</v>
      </c>
      <c r="FN16" s="290">
        <v>13.812149608287417</v>
      </c>
      <c r="FO16" s="290">
        <v>14.859603812946522</v>
      </c>
      <c r="FP16" s="290">
        <v>15.097408523553444</v>
      </c>
      <c r="FQ16" s="290">
        <v>17.014821176365231</v>
      </c>
      <c r="FR16" s="290">
        <v>17.275394189923176</v>
      </c>
      <c r="FS16" s="290">
        <v>16.803190374554493</v>
      </c>
      <c r="FT16" s="290">
        <v>15.868112959520394</v>
      </c>
      <c r="FU16" s="290">
        <v>17.555911907792403</v>
      </c>
      <c r="FV16" s="290">
        <v>16.651980573633786</v>
      </c>
      <c r="FW16" s="290">
        <v>15.787764800374449</v>
      </c>
      <c r="FX16" s="290">
        <v>16.464173689840354</v>
      </c>
      <c r="FY16" s="290">
        <v>17.600073465189055</v>
      </c>
      <c r="FZ16" s="290">
        <v>16.381586566538353</v>
      </c>
      <c r="GA16" s="290">
        <v>15.304988208600953</v>
      </c>
      <c r="GB16" s="290">
        <v>18.148570100732478</v>
      </c>
      <c r="GC16" s="290">
        <v>15.831999534566668</v>
      </c>
      <c r="GD16" s="290">
        <v>16.622625201775019</v>
      </c>
      <c r="GE16" s="290">
        <v>16.197667853814707</v>
      </c>
      <c r="GF16" s="290">
        <v>18.480176158840191</v>
      </c>
      <c r="GG16" s="290">
        <v>16.307048399341355</v>
      </c>
      <c r="GH16" s="290">
        <v>14.663311877618618</v>
      </c>
      <c r="GI16" s="290">
        <v>13.736594855710923</v>
      </c>
      <c r="GJ16" s="290">
        <v>13.270941881081471</v>
      </c>
      <c r="GK16" s="290">
        <v>13.339306746889381</v>
      </c>
      <c r="GL16" s="290">
        <v>15.227118788265606</v>
      </c>
      <c r="GM16" s="290">
        <v>12.685094785190355</v>
      </c>
      <c r="GN16" s="290">
        <v>10.805568572397748</v>
      </c>
      <c r="GO16" s="290">
        <v>11.239757922510833</v>
      </c>
      <c r="GP16" s="290">
        <v>11.740930044767021</v>
      </c>
      <c r="GQ16" s="290">
        <v>11.880019088627732</v>
      </c>
      <c r="GR16" s="290">
        <v>12.195594864642342</v>
      </c>
      <c r="GS16" s="290">
        <v>12.250021949520191</v>
      </c>
      <c r="GT16" s="290">
        <v>12.309659080048636</v>
      </c>
      <c r="GU16" s="290">
        <v>12.176481864623806</v>
      </c>
      <c r="GV16" s="290">
        <v>12.096756471272393</v>
      </c>
      <c r="GW16" s="290">
        <v>11.917363481409485</v>
      </c>
      <c r="GX16" s="290">
        <v>12.133835563816117</v>
      </c>
      <c r="GY16" s="290">
        <v>12.09607154810808</v>
      </c>
      <c r="GZ16" s="290">
        <v>10.99741502981542</v>
      </c>
      <c r="HA16" s="290">
        <v>11.383974871079875</v>
      </c>
      <c r="HB16" s="290">
        <v>11.767515304478717</v>
      </c>
      <c r="HC16" s="290">
        <v>12.134310889552935</v>
      </c>
      <c r="HD16" s="290">
        <v>11.60178646664834</v>
      </c>
      <c r="HE16" s="290">
        <v>10.90755578606735</v>
      </c>
      <c r="HF16" s="290">
        <v>10.811972182189916</v>
      </c>
      <c r="HG16" s="290">
        <v>11.518196437829957</v>
      </c>
      <c r="HH16" s="290">
        <v>12.444191721720403</v>
      </c>
      <c r="HI16" s="290">
        <v>14.325658221281792</v>
      </c>
      <c r="HJ16" s="290">
        <v>12.721316000661012</v>
      </c>
      <c r="HK16" s="24"/>
      <c r="HL16" s="290">
        <v>11.429480832003561</v>
      </c>
      <c r="HM16" s="290">
        <v>9.743846356156558</v>
      </c>
      <c r="HN16" s="290">
        <v>9.9111033142358931</v>
      </c>
      <c r="HO16" s="290">
        <v>9.9044915199039156</v>
      </c>
      <c r="HP16" s="290">
        <v>10.193290131060468</v>
      </c>
      <c r="HQ16" s="290">
        <v>14.325423469458668</v>
      </c>
      <c r="HR16" s="290">
        <v>16.311630904089579</v>
      </c>
      <c r="HS16" s="290">
        <v>12.063924323871841</v>
      </c>
      <c r="HT16" s="290">
        <v>11.675430078556049</v>
      </c>
      <c r="HU16" s="290">
        <v>11.199168541990728</v>
      </c>
      <c r="HV16" s="290">
        <v>14.350944677418914</v>
      </c>
      <c r="HW16" s="290">
        <v>12.515028904342634</v>
      </c>
      <c r="HX16" s="290">
        <v>12.702463611875956</v>
      </c>
      <c r="HY16" s="290">
        <v>15.862808836772762</v>
      </c>
      <c r="HZ16" s="290">
        <v>16.158050103462994</v>
      </c>
      <c r="IA16" s="290">
        <v>12.330671676804853</v>
      </c>
      <c r="IB16" s="290">
        <v>11.56390695151512</v>
      </c>
      <c r="IC16" s="290">
        <f>+C16</f>
        <v>13.093206314657554</v>
      </c>
      <c r="ID16" s="32"/>
      <c r="IE16" s="32"/>
      <c r="IF16" s="32"/>
      <c r="IG16" s="32"/>
      <c r="IH16" s="32"/>
      <c r="II16" s="32"/>
      <c r="IJ16" s="32"/>
      <c r="IK16" s="32"/>
      <c r="IL16" s="32"/>
      <c r="IM16" s="32"/>
      <c r="IN16" s="32"/>
      <c r="IO16" s="32"/>
      <c r="IP16" s="32"/>
      <c r="IQ16" s="32"/>
      <c r="IR16" s="32"/>
    </row>
    <row r="17" spans="1:252" ht="13.8">
      <c r="A17" s="14"/>
      <c r="B17" s="26"/>
      <c r="C17" s="27"/>
      <c r="D17" s="27"/>
      <c r="E17" s="302"/>
      <c r="F17" s="309"/>
      <c r="G17" s="27"/>
      <c r="H17" s="27"/>
      <c r="I17" s="302"/>
      <c r="J17" s="306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7"/>
      <c r="HH17" s="27"/>
      <c r="HI17" s="27"/>
      <c r="HJ17" s="27"/>
      <c r="HK17" s="24"/>
      <c r="HL17" s="60"/>
      <c r="HM17" s="60"/>
      <c r="HN17" s="60"/>
      <c r="HO17" s="60"/>
      <c r="HP17" s="60"/>
      <c r="HQ17" s="60"/>
      <c r="HR17" s="60"/>
      <c r="HS17" s="60"/>
      <c r="HT17" s="60"/>
      <c r="HU17" s="60"/>
      <c r="HV17" s="60"/>
      <c r="HW17" s="58"/>
      <c r="HX17" s="58"/>
      <c r="HY17" s="58"/>
      <c r="HZ17" s="58"/>
      <c r="IA17" s="58"/>
      <c r="IB17" s="58"/>
      <c r="IC17" s="58"/>
      <c r="ID17" s="32"/>
      <c r="IE17" s="32"/>
      <c r="IF17" s="32"/>
      <c r="IG17" s="32"/>
      <c r="IH17" s="32"/>
      <c r="II17" s="32"/>
      <c r="IJ17" s="32"/>
      <c r="IK17" s="32"/>
      <c r="IL17" s="32"/>
      <c r="IM17" s="32"/>
      <c r="IN17" s="32"/>
      <c r="IO17" s="32"/>
      <c r="IP17" s="32"/>
      <c r="IQ17" s="32"/>
      <c r="IR17" s="32"/>
    </row>
    <row r="18" spans="1:252" ht="13.8">
      <c r="A18" s="14"/>
      <c r="B18" s="278" t="s">
        <v>339</v>
      </c>
      <c r="C18" s="286">
        <v>41.52738755897785</v>
      </c>
      <c r="D18" s="286">
        <v>39.129165009324417</v>
      </c>
      <c r="E18" s="301">
        <v>2.3982225496534326</v>
      </c>
      <c r="F18" s="308">
        <v>6.1289898444854114E-2</v>
      </c>
      <c r="G18" s="24"/>
      <c r="H18" s="286">
        <v>53.599624025766857</v>
      </c>
      <c r="I18" s="301">
        <v>-14.47045901644244</v>
      </c>
      <c r="J18" s="308">
        <v>-0.26997314401843714</v>
      </c>
      <c r="K18" s="24"/>
      <c r="L18" s="286">
        <v>11.209706636435016</v>
      </c>
      <c r="M18" s="286">
        <v>13.014245690204831</v>
      </c>
      <c r="N18" s="286">
        <v>11.766102501571147</v>
      </c>
      <c r="O18" s="286">
        <v>11.643128773498104</v>
      </c>
      <c r="P18" s="286">
        <v>18.000215293250378</v>
      </c>
      <c r="Q18" s="286">
        <v>17.759402392966006</v>
      </c>
      <c r="R18" s="286">
        <v>14.5</v>
      </c>
      <c r="S18" s="286">
        <v>17.214791913564934</v>
      </c>
      <c r="T18" s="286">
        <v>16.586748258817412</v>
      </c>
      <c r="U18" s="286">
        <v>14.268947011732912</v>
      </c>
      <c r="V18" s="286">
        <v>9.4503647628940435</v>
      </c>
      <c r="W18" s="286">
        <v>9.4527068849086096</v>
      </c>
      <c r="X18" s="286">
        <v>8.6977680395917414</v>
      </c>
      <c r="Y18" s="286">
        <v>6.2824405334007754</v>
      </c>
      <c r="Z18" s="286">
        <v>5.2226120829294196</v>
      </c>
      <c r="AA18" s="286">
        <v>8.3554584332038608</v>
      </c>
      <c r="AB18" s="286">
        <v>10.459099587552801</v>
      </c>
      <c r="AC18" s="286">
        <v>15.183088263868756</v>
      </c>
      <c r="AD18" s="286">
        <v>14.583048923381376</v>
      </c>
      <c r="AE18" s="286">
        <v>15.620805821517587</v>
      </c>
      <c r="AF18" s="286">
        <v>12.129323621789023</v>
      </c>
      <c r="AG18" s="286">
        <v>13.12895997892705</v>
      </c>
      <c r="AH18" s="286">
        <v>15.032484149621572</v>
      </c>
      <c r="AI18" s="286">
        <v>12.459291873475737</v>
      </c>
      <c r="AJ18" s="286">
        <v>11.598988278388042</v>
      </c>
      <c r="AK18" s="286">
        <v>9.9005353121779844</v>
      </c>
      <c r="AL18" s="286">
        <v>10.08509274963828</v>
      </c>
      <c r="AM18" s="286">
        <v>8.7396818645584258</v>
      </c>
      <c r="AN18" s="286">
        <v>9.936559962824175</v>
      </c>
      <c r="AO18" s="286">
        <v>14.213775435495675</v>
      </c>
      <c r="AP18" s="286">
        <v>12.958133915571718</v>
      </c>
      <c r="AQ18" s="286">
        <v>16.607864007535603</v>
      </c>
      <c r="AR18" s="286">
        <v>14.361788543153043</v>
      </c>
      <c r="AS18" s="286">
        <v>15.458312071679083</v>
      </c>
      <c r="AT18" s="286">
        <v>13.121730288151166</v>
      </c>
      <c r="AU18" s="286">
        <v>11.863589533263056</v>
      </c>
      <c r="AV18" s="286">
        <v>11.609371916863799</v>
      </c>
      <c r="AW18" s="286">
        <v>12.509542459815361</v>
      </c>
      <c r="AX18" s="286">
        <v>11.323597707014748</v>
      </c>
      <c r="AY18" s="286">
        <v>14.870904485790053</v>
      </c>
      <c r="AZ18" s="286">
        <v>18.95899465885136</v>
      </c>
      <c r="BA18" s="286">
        <v>13.994737191048523</v>
      </c>
      <c r="BB18" s="286">
        <v>13.326673527783971</v>
      </c>
      <c r="BC18" s="286">
        <v>14.186972501423012</v>
      </c>
      <c r="BD18" s="286">
        <v>15.579313179209803</v>
      </c>
      <c r="BE18" s="286">
        <v>15.535455766959297</v>
      </c>
      <c r="BF18" s="286">
        <v>17.134756135383181</v>
      </c>
      <c r="BG18" s="286">
        <v>16.577769396690158</v>
      </c>
      <c r="BH18" s="286">
        <v>14.889106641365156</v>
      </c>
      <c r="BI18" s="286">
        <v>14.623996508536104</v>
      </c>
      <c r="BJ18" s="286">
        <v>14.60241995266288</v>
      </c>
      <c r="BK18" s="286">
        <v>14.79097334395707</v>
      </c>
      <c r="BL18" s="286">
        <v>16.169828025027421</v>
      </c>
      <c r="BM18" s="286">
        <v>17.655977152070239</v>
      </c>
      <c r="BN18" s="286">
        <v>18.633285540175851</v>
      </c>
      <c r="BO18" s="286">
        <v>15.954382586293489</v>
      </c>
      <c r="BP18" s="286">
        <v>15.47951823234286</v>
      </c>
      <c r="BQ18" s="286">
        <v>15.289710825126443</v>
      </c>
      <c r="BR18" s="286">
        <v>15.69120609858324</v>
      </c>
      <c r="BS18" s="286">
        <v>15.214601694990403</v>
      </c>
      <c r="BT18" s="286">
        <v>18.233362822484242</v>
      </c>
      <c r="BU18" s="286">
        <v>16.31220172811793</v>
      </c>
      <c r="BV18" s="286">
        <v>16.382645536614259</v>
      </c>
      <c r="BW18" s="286">
        <v>15.716857981499739</v>
      </c>
      <c r="BX18" s="286">
        <v>17.94138403980434</v>
      </c>
      <c r="BY18" s="286">
        <v>16.036876309211511</v>
      </c>
      <c r="BZ18" s="286">
        <v>13.397084925223719</v>
      </c>
      <c r="CA18" s="286">
        <v>13.23988837133048</v>
      </c>
      <c r="CB18" s="286">
        <v>12.844687420897898</v>
      </c>
      <c r="CC18" s="286">
        <v>13.016719431403969</v>
      </c>
      <c r="CD18" s="286">
        <v>12.45701195411505</v>
      </c>
      <c r="CE18" s="286">
        <v>13.655059515395958</v>
      </c>
      <c r="CF18" s="286">
        <v>12.163320108356745</v>
      </c>
      <c r="CG18" s="286">
        <v>12.788852483921625</v>
      </c>
      <c r="CH18" s="286">
        <v>13.776561516909725</v>
      </c>
      <c r="CI18" s="286">
        <v>13.09124625346227</v>
      </c>
      <c r="CJ18" s="286">
        <v>11.76583811666198</v>
      </c>
      <c r="CK18" s="286">
        <v>12.597078160879191</v>
      </c>
      <c r="CL18" s="286">
        <v>11.239332204217581</v>
      </c>
      <c r="CM18" s="286">
        <v>10.40228724985702</v>
      </c>
      <c r="CN18" s="286">
        <v>12.839587801893741</v>
      </c>
      <c r="CO18" s="286">
        <v>13.25760701061119</v>
      </c>
      <c r="CP18" s="286">
        <v>13.60381497847926</v>
      </c>
      <c r="CQ18" s="286">
        <v>13.759343861327981</v>
      </c>
      <c r="CR18" s="286">
        <v>11.324533974810469</v>
      </c>
      <c r="CS18" s="286">
        <v>10.448007243751849</v>
      </c>
      <c r="CT18" s="286">
        <v>10.923879365422909</v>
      </c>
      <c r="CU18" s="286">
        <v>10.84395861493517</v>
      </c>
      <c r="CV18" s="286">
        <v>14.721916018341609</v>
      </c>
      <c r="CW18" s="286">
        <v>16.52954581348936</v>
      </c>
      <c r="CX18" s="286">
        <v>13.098195121012182</v>
      </c>
      <c r="CY18" s="286">
        <v>13.549520884173312</v>
      </c>
      <c r="CZ18" s="286">
        <v>13.381289309367968</v>
      </c>
      <c r="DA18" s="286">
        <v>14.83523724711675</v>
      </c>
      <c r="DB18" s="286">
        <v>25.269381778347441</v>
      </c>
      <c r="DC18" s="286">
        <v>25.845005124202508</v>
      </c>
      <c r="DD18" s="286">
        <v>24.110740850000003</v>
      </c>
      <c r="DE18" s="286">
        <v>18.45047960381364</v>
      </c>
      <c r="DF18" s="286">
        <v>22.071125170732913</v>
      </c>
      <c r="DG18" s="286">
        <v>23.478974212603521</v>
      </c>
      <c r="DH18" s="286">
        <v>31.624845214419338</v>
      </c>
      <c r="DI18" s="286">
        <v>18.284458771308181</v>
      </c>
      <c r="DJ18" s="286">
        <v>25.905987547025248</v>
      </c>
      <c r="DK18" s="286">
        <v>17.227656643354379</v>
      </c>
      <c r="DL18" s="286">
        <v>19.793006443111118</v>
      </c>
      <c r="DM18" s="286">
        <v>20.054144377555552</v>
      </c>
      <c r="DN18" s="286">
        <v>17.75437199621372</v>
      </c>
      <c r="DO18" s="286">
        <v>14.599321682507949</v>
      </c>
      <c r="DP18" s="286">
        <v>18.256008933360675</v>
      </c>
      <c r="DQ18" s="286">
        <v>22.350988904208329</v>
      </c>
      <c r="DR18" s="286">
        <v>17.99285232829746</v>
      </c>
      <c r="DS18" s="286">
        <v>17.756941438775261</v>
      </c>
      <c r="DT18" s="286">
        <v>17.833287492073659</v>
      </c>
      <c r="DU18" s="286">
        <v>15.309989976135324</v>
      </c>
      <c r="DV18" s="286">
        <v>15.04462325535874</v>
      </c>
      <c r="DW18" s="286">
        <v>13.666113558235821</v>
      </c>
      <c r="DX18" s="286">
        <v>13.9303445426549</v>
      </c>
      <c r="DY18" s="286">
        <v>16.917511204513076</v>
      </c>
      <c r="DZ18" s="286">
        <v>13.929583144018725</v>
      </c>
      <c r="EA18" s="286">
        <v>13.287229566474402</v>
      </c>
      <c r="EB18" s="286">
        <v>13.284915546426294</v>
      </c>
      <c r="EC18" s="286">
        <v>11.478728036887254</v>
      </c>
      <c r="ED18" s="286">
        <v>10.987781938211647</v>
      </c>
      <c r="EE18" s="286">
        <v>10.328477526373874</v>
      </c>
      <c r="EF18" s="286">
        <v>10.576574411862573</v>
      </c>
      <c r="EG18" s="286">
        <v>13.096622288182896</v>
      </c>
      <c r="EH18" s="286">
        <v>12.021042136158709</v>
      </c>
      <c r="EI18" s="286">
        <v>11.97241120134154</v>
      </c>
      <c r="EJ18" s="286">
        <v>12.289533453513274</v>
      </c>
      <c r="EK18" s="286">
        <v>13.325104031177986</v>
      </c>
      <c r="EL18" s="286">
        <v>10.393531156483206</v>
      </c>
      <c r="EM18" s="286">
        <v>10.370097612664225</v>
      </c>
      <c r="EN18" s="286">
        <v>12.685635445875828</v>
      </c>
      <c r="EO18" s="286">
        <v>11.627754139228735</v>
      </c>
      <c r="EP18" s="286">
        <v>14.857410151402712</v>
      </c>
      <c r="EQ18" s="286">
        <v>11.856925148861315</v>
      </c>
      <c r="ER18" s="286">
        <v>11.704660931567599</v>
      </c>
      <c r="ES18" s="286">
        <v>11.183293857025197</v>
      </c>
      <c r="ET18" s="286">
        <v>11.216044728116659</v>
      </c>
      <c r="EU18" s="286">
        <v>12.871241661593213</v>
      </c>
      <c r="EV18" s="286">
        <v>12.760978969392657</v>
      </c>
      <c r="EW18" s="286">
        <v>12.05645691702672</v>
      </c>
      <c r="EX18" s="286">
        <v>14.324115973101794</v>
      </c>
      <c r="EY18" s="286">
        <v>13.457821387927844</v>
      </c>
      <c r="EZ18" s="286">
        <v>13.058935324659679</v>
      </c>
      <c r="FA18" s="286">
        <v>12.245373038582009</v>
      </c>
      <c r="FB18" s="286">
        <v>14.707060741167769</v>
      </c>
      <c r="FC18" s="286">
        <v>14.694278920803082</v>
      </c>
      <c r="FD18" s="286">
        <v>14.086472904594505</v>
      </c>
      <c r="FE18" s="286">
        <v>16.25474228184768</v>
      </c>
      <c r="FF18" s="286">
        <v>15.52328824395083</v>
      </c>
      <c r="FG18" s="286">
        <v>17.667717541283807</v>
      </c>
      <c r="FH18" s="286">
        <v>14.014755009954968</v>
      </c>
      <c r="FI18" s="286">
        <v>16.357891816651787</v>
      </c>
      <c r="FJ18" s="286">
        <v>14.782362618353282</v>
      </c>
      <c r="FK18" s="286">
        <v>16.179377058870216</v>
      </c>
      <c r="FL18" s="286">
        <v>16.259684384947668</v>
      </c>
      <c r="FM18" s="286">
        <v>14.467780652239378</v>
      </c>
      <c r="FN18" s="286">
        <v>16.337219361929584</v>
      </c>
      <c r="FO18" s="286">
        <v>15.338179798404417</v>
      </c>
      <c r="FP18" s="286">
        <v>16.425980473626147</v>
      </c>
      <c r="FQ18" s="286">
        <v>16.225739867013431</v>
      </c>
      <c r="FR18" s="286">
        <v>19.68482507531138</v>
      </c>
      <c r="FS18" s="286">
        <v>20.391778230642217</v>
      </c>
      <c r="FT18" s="286">
        <v>21.802860055994646</v>
      </c>
      <c r="FU18" s="286">
        <v>21.010014188237129</v>
      </c>
      <c r="FV18" s="286">
        <v>21.04454739430723</v>
      </c>
      <c r="FW18" s="286">
        <v>18.044097154255162</v>
      </c>
      <c r="FX18" s="286">
        <v>16.641566943198363</v>
      </c>
      <c r="FY18" s="286">
        <v>14.27115536469706</v>
      </c>
      <c r="FZ18" s="286">
        <v>11.854145842708281</v>
      </c>
      <c r="GA18" s="286">
        <v>11.203988016806976</v>
      </c>
      <c r="GB18" s="286">
        <v>10.489546170472796</v>
      </c>
      <c r="GC18" s="286">
        <v>11.597960650205806</v>
      </c>
      <c r="GD18" s="286">
        <v>11.312495938994349</v>
      </c>
      <c r="GE18" s="286">
        <v>11.596092240900497</v>
      </c>
      <c r="GF18" s="286">
        <v>10.621066989192943</v>
      </c>
      <c r="GG18" s="286">
        <v>11.859812317553759</v>
      </c>
      <c r="GH18" s="286">
        <v>12.511485322237169</v>
      </c>
      <c r="GI18" s="286">
        <v>13.840089018178343</v>
      </c>
      <c r="GJ18" s="286">
        <v>25.923002457652679</v>
      </c>
      <c r="GK18" s="286">
        <v>13.63536643626405</v>
      </c>
      <c r="GL18" s="286">
        <v>14.041255131850125</v>
      </c>
      <c r="GM18" s="286">
        <v>11.881879178906274</v>
      </c>
      <c r="GN18" s="286">
        <v>17.439619485666341</v>
      </c>
      <c r="GO18" s="286">
        <v>16.29302151334344</v>
      </c>
      <c r="GP18" s="286">
        <v>15.796000706283539</v>
      </c>
      <c r="GQ18" s="286">
        <v>15.460020902198593</v>
      </c>
      <c r="GR18" s="286">
        <v>13.896490982746087</v>
      </c>
      <c r="GS18" s="286">
        <v>12.60754745842981</v>
      </c>
      <c r="GT18" s="286">
        <v>12.34270079086545</v>
      </c>
      <c r="GU18" s="286">
        <v>14.995670258082214</v>
      </c>
      <c r="GV18" s="286">
        <v>13.734683974844529</v>
      </c>
      <c r="GW18" s="286">
        <v>12.329379765247579</v>
      </c>
      <c r="GX18" s="286">
        <v>13.065101269232308</v>
      </c>
      <c r="GY18" s="286">
        <v>13.244583887289327</v>
      </c>
      <c r="GZ18" s="286">
        <v>17.599628362005184</v>
      </c>
      <c r="HA18" s="286">
        <v>15.462365988890287</v>
      </c>
      <c r="HB18" s="286">
        <v>14.079064119732651</v>
      </c>
      <c r="HC18" s="286">
        <v>12.842847249768308</v>
      </c>
      <c r="HD18" s="286">
        <v>12.624536857049589</v>
      </c>
      <c r="HE18" s="286">
        <v>14.330319532885861</v>
      </c>
      <c r="HF18" s="286">
        <v>14.254474195903443</v>
      </c>
      <c r="HG18" s="286">
        <v>12.834834195806494</v>
      </c>
      <c r="HH18" s="286">
        <v>14.816759359650655</v>
      </c>
      <c r="HI18" s="286">
        <v>13.478558753166269</v>
      </c>
      <c r="HJ18" s="286">
        <v>13.232069446160928</v>
      </c>
      <c r="HK18" s="24"/>
      <c r="HL18" s="286">
        <v>164.86636011984339</v>
      </c>
      <c r="HM18" s="286">
        <v>137.15438130925969</v>
      </c>
      <c r="HN18" s="286">
        <v>148.84605196243626</v>
      </c>
      <c r="HO18" s="286">
        <v>175.60808892683326</v>
      </c>
      <c r="HP18" s="286">
        <v>188.99500660113117</v>
      </c>
      <c r="HQ18" s="286">
        <v>179.23378003609909</v>
      </c>
      <c r="HR18" s="286">
        <v>151.28486974657829</v>
      </c>
      <c r="HS18" s="286">
        <v>180.77047049497153</v>
      </c>
      <c r="HT18" s="286">
        <v>253.3551125126456</v>
      </c>
      <c r="HU18" s="286">
        <v>196.27547434410639</v>
      </c>
      <c r="HV18" s="286">
        <v>140.12481933928348</v>
      </c>
      <c r="HW18" s="286">
        <v>150.60233931112029</v>
      </c>
      <c r="HX18" s="286">
        <v>179.57225550071962</v>
      </c>
      <c r="HY18" s="286">
        <v>217.03270663690842</v>
      </c>
      <c r="HZ18" s="286">
        <v>147.79940481514632</v>
      </c>
      <c r="IA18" s="286">
        <v>184.31257530228862</v>
      </c>
      <c r="IB18" s="286">
        <v>166.40181939865556</v>
      </c>
      <c r="IC18" s="286">
        <f t="shared" ref="IC18:IC24" si="1">+C18</f>
        <v>41.52738755897785</v>
      </c>
      <c r="ID18" s="32"/>
      <c r="IE18" s="32"/>
      <c r="IF18" s="32"/>
      <c r="IG18" s="32"/>
      <c r="IH18" s="32"/>
      <c r="II18" s="32"/>
      <c r="IJ18" s="32"/>
      <c r="IK18" s="32"/>
      <c r="IL18" s="32"/>
      <c r="IM18" s="32"/>
      <c r="IN18" s="32"/>
      <c r="IO18" s="32"/>
      <c r="IP18" s="32"/>
      <c r="IQ18" s="32"/>
      <c r="IR18" s="32"/>
    </row>
    <row r="19" spans="1:252" ht="13.8">
      <c r="A19" s="14"/>
      <c r="B19" s="16" t="s">
        <v>62</v>
      </c>
      <c r="C19" s="17">
        <v>22.888733734394563</v>
      </c>
      <c r="D19" s="17">
        <v>21.992223477862979</v>
      </c>
      <c r="E19" s="296">
        <v>0.89651025653158456</v>
      </c>
      <c r="F19" s="304">
        <v>4.076487570408683E-2</v>
      </c>
      <c r="G19" s="17"/>
      <c r="H19" s="17">
        <v>25.79459240321367</v>
      </c>
      <c r="I19" s="296">
        <v>-3.8023689253506916</v>
      </c>
      <c r="J19" s="304">
        <v>-0.14740953708099555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17">
        <v>7.0485123452125329</v>
      </c>
      <c r="HH19" s="17">
        <v>8.826718789468325</v>
      </c>
      <c r="HI19" s="17">
        <v>6.7158476125430528</v>
      </c>
      <c r="HJ19" s="17">
        <v>7.3461673323831871</v>
      </c>
      <c r="HK19" s="24"/>
      <c r="HL19" s="17">
        <v>95.195302646957515</v>
      </c>
      <c r="HM19" s="17">
        <v>130.21903148916164</v>
      </c>
      <c r="HN19" s="17">
        <v>146.69676213737677</v>
      </c>
      <c r="HO19" s="17">
        <v>191.9078877853444</v>
      </c>
      <c r="HP19" s="17">
        <v>178.90730658757022</v>
      </c>
      <c r="HQ19" s="17">
        <v>151.45946355977867</v>
      </c>
      <c r="HR19" s="17">
        <v>96.427377800632016</v>
      </c>
      <c r="HS19" s="17">
        <v>111.96809732521257</v>
      </c>
      <c r="HT19" s="17">
        <v>187.62439699000004</v>
      </c>
      <c r="HU19" s="17">
        <v>127.05819761832717</v>
      </c>
      <c r="HV19" s="17">
        <v>72.319459466144238</v>
      </c>
      <c r="HW19" s="17">
        <v>87.30177917558531</v>
      </c>
      <c r="HX19" s="17">
        <v>111.04912672315342</v>
      </c>
      <c r="HY19" s="17">
        <v>143.18660010419518</v>
      </c>
      <c r="HZ19" s="17">
        <v>72.113973054893478</v>
      </c>
      <c r="IA19" s="17">
        <v>99.862038897649526</v>
      </c>
      <c r="IB19" s="17">
        <v>95.075712342723207</v>
      </c>
      <c r="IC19" s="17">
        <f t="shared" si="1"/>
        <v>22.888733734394563</v>
      </c>
      <c r="ID19" s="32"/>
      <c r="IE19" s="32"/>
      <c r="IF19" s="32"/>
      <c r="IG19" s="32"/>
      <c r="IH19" s="32"/>
      <c r="II19" s="32"/>
      <c r="IJ19" s="32"/>
      <c r="IK19" s="32"/>
      <c r="IL19" s="32"/>
      <c r="IM19" s="32"/>
      <c r="IN19" s="32"/>
      <c r="IO19" s="32"/>
      <c r="IP19" s="32"/>
      <c r="IQ19" s="32"/>
      <c r="IR19" s="32"/>
    </row>
    <row r="20" spans="1:252" ht="13.8">
      <c r="A20" s="14"/>
      <c r="B20" s="281" t="s">
        <v>63</v>
      </c>
      <c r="C20" s="282">
        <v>0</v>
      </c>
      <c r="D20" s="282">
        <v>0</v>
      </c>
      <c r="E20" s="297">
        <v>0</v>
      </c>
      <c r="F20" s="305">
        <v>0</v>
      </c>
      <c r="G20" s="17"/>
      <c r="H20" s="282">
        <v>0</v>
      </c>
      <c r="I20" s="297">
        <v>0</v>
      </c>
      <c r="J20" s="305">
        <v>0</v>
      </c>
      <c r="K20" s="37"/>
      <c r="L20" s="282">
        <v>2.7107536561546599</v>
      </c>
      <c r="M20" s="282">
        <v>2.7095513885310196</v>
      </c>
      <c r="N20" s="282">
        <v>3.5012765034290103</v>
      </c>
      <c r="O20" s="282">
        <v>3.4616689235520202</v>
      </c>
      <c r="P20" s="282">
        <v>3.8288565840801003</v>
      </c>
      <c r="Q20" s="282">
        <v>4.6510371801914996</v>
      </c>
      <c r="R20" s="282">
        <v>5.7</v>
      </c>
      <c r="S20" s="282">
        <v>4.8735344517255799</v>
      </c>
      <c r="T20" s="282">
        <v>5.0210525899999991</v>
      </c>
      <c r="U20" s="282">
        <v>5.3509165400000001</v>
      </c>
      <c r="V20" s="282">
        <v>5.3509165899999998</v>
      </c>
      <c r="W20" s="282">
        <v>5.2626285800000003</v>
      </c>
      <c r="X20" s="282">
        <v>4.6785556499999998</v>
      </c>
      <c r="Y20" s="282">
        <v>4.4761454599999997</v>
      </c>
      <c r="Z20" s="282">
        <v>5.1082319100000007</v>
      </c>
      <c r="AA20" s="282">
        <v>5.0566053599999998</v>
      </c>
      <c r="AB20" s="282">
        <v>3.0062740150217917</v>
      </c>
      <c r="AC20" s="282">
        <v>9.5463022113250258</v>
      </c>
      <c r="AD20" s="282">
        <v>10.294245120518328</v>
      </c>
      <c r="AE20" s="282">
        <v>10.599773486204032</v>
      </c>
      <c r="AF20" s="282">
        <v>6.7979279956969405</v>
      </c>
      <c r="AG20" s="282">
        <v>7.6990367852790849</v>
      </c>
      <c r="AH20" s="282">
        <v>9.9816776629407666</v>
      </c>
      <c r="AI20" s="282">
        <v>6.9318973598253635</v>
      </c>
      <c r="AJ20" s="282">
        <v>7.7859757435276951</v>
      </c>
      <c r="AK20" s="282">
        <v>5.9839626212590531</v>
      </c>
      <c r="AL20" s="282">
        <v>5.9160078297853049</v>
      </c>
      <c r="AM20" s="282">
        <v>4.650705891991759</v>
      </c>
      <c r="AN20" s="282">
        <v>8.0435247304403532</v>
      </c>
      <c r="AO20" s="282">
        <v>13.241537991336747</v>
      </c>
      <c r="AP20" s="282">
        <v>11.894683419739362</v>
      </c>
      <c r="AQ20" s="282">
        <v>15.837643022311561</v>
      </c>
      <c r="AR20" s="282">
        <v>13.741965307289384</v>
      </c>
      <c r="AS20" s="282">
        <v>14.534143746248299</v>
      </c>
      <c r="AT20" s="282">
        <v>11.635809202900763</v>
      </c>
      <c r="AU20" s="282">
        <v>9.9189213380376273</v>
      </c>
      <c r="AV20" s="282">
        <v>8.6495860286050394</v>
      </c>
      <c r="AW20" s="282">
        <v>10.588200201227005</v>
      </c>
      <c r="AX20" s="282">
        <v>8.9174365063558767</v>
      </c>
      <c r="AY20" s="282">
        <v>13.58294268592406</v>
      </c>
      <c r="AZ20" s="282">
        <v>18.386178710158397</v>
      </c>
      <c r="BA20" s="282">
        <v>12.242600127715152</v>
      </c>
      <c r="BB20" s="282">
        <v>11.043755413496058</v>
      </c>
      <c r="BC20" s="282">
        <v>11.907218409929573</v>
      </c>
      <c r="BD20" s="282">
        <v>13.27515763538393</v>
      </c>
      <c r="BE20" s="282">
        <v>13.56382140865993</v>
      </c>
      <c r="BF20" s="282">
        <v>14.511670145242242</v>
      </c>
      <c r="BG20" s="282">
        <v>14.878432098187496</v>
      </c>
      <c r="BH20" s="282">
        <v>0</v>
      </c>
      <c r="BI20" s="282">
        <v>0</v>
      </c>
      <c r="BJ20" s="282">
        <v>0</v>
      </c>
      <c r="BK20" s="282">
        <v>0</v>
      </c>
      <c r="BL20" s="282">
        <v>0</v>
      </c>
      <c r="BM20" s="282">
        <v>0</v>
      </c>
      <c r="BN20" s="282">
        <v>0</v>
      </c>
      <c r="BO20" s="282">
        <v>0</v>
      </c>
      <c r="BP20" s="282">
        <v>0</v>
      </c>
      <c r="BQ20" s="282">
        <v>0</v>
      </c>
      <c r="BR20" s="282">
        <v>0</v>
      </c>
      <c r="BS20" s="282">
        <v>0</v>
      </c>
      <c r="BT20" s="282">
        <v>0</v>
      </c>
      <c r="BU20" s="282">
        <v>0</v>
      </c>
      <c r="BV20" s="282">
        <v>0</v>
      </c>
      <c r="BW20" s="282">
        <v>0</v>
      </c>
      <c r="BX20" s="282">
        <v>0</v>
      </c>
      <c r="BY20" s="282">
        <v>0</v>
      </c>
      <c r="BZ20" s="282">
        <v>0</v>
      </c>
      <c r="CA20" s="282">
        <v>0</v>
      </c>
      <c r="CB20" s="282">
        <v>0</v>
      </c>
      <c r="CC20" s="282">
        <v>0</v>
      </c>
      <c r="CD20" s="282">
        <v>0</v>
      </c>
      <c r="CE20" s="282">
        <v>0</v>
      </c>
      <c r="CF20" s="282">
        <v>0</v>
      </c>
      <c r="CG20" s="282">
        <v>0</v>
      </c>
      <c r="CH20" s="282">
        <v>0</v>
      </c>
      <c r="CI20" s="282">
        <v>0</v>
      </c>
      <c r="CJ20" s="282">
        <v>0</v>
      </c>
      <c r="CK20" s="282">
        <v>0</v>
      </c>
      <c r="CL20" s="282">
        <v>0</v>
      </c>
      <c r="CM20" s="282">
        <v>0</v>
      </c>
      <c r="CN20" s="282">
        <v>0</v>
      </c>
      <c r="CO20" s="282">
        <v>0</v>
      </c>
      <c r="CP20" s="282">
        <v>0</v>
      </c>
      <c r="CQ20" s="282">
        <v>0</v>
      </c>
      <c r="CR20" s="282">
        <v>0</v>
      </c>
      <c r="CS20" s="282">
        <v>0</v>
      </c>
      <c r="CT20" s="282">
        <v>0</v>
      </c>
      <c r="CU20" s="282">
        <v>0</v>
      </c>
      <c r="CV20" s="282">
        <v>0</v>
      </c>
      <c r="CW20" s="282">
        <v>0</v>
      </c>
      <c r="CX20" s="282">
        <v>0</v>
      </c>
      <c r="CY20" s="282">
        <v>0</v>
      </c>
      <c r="CZ20" s="282">
        <v>0</v>
      </c>
      <c r="DA20" s="282">
        <v>0</v>
      </c>
      <c r="DB20" s="282">
        <v>0</v>
      </c>
      <c r="DC20" s="282">
        <v>0</v>
      </c>
      <c r="DD20" s="282">
        <v>0</v>
      </c>
      <c r="DE20" s="282">
        <v>0</v>
      </c>
      <c r="DF20" s="282">
        <v>0</v>
      </c>
      <c r="DG20" s="282">
        <v>0</v>
      </c>
      <c r="DH20" s="282">
        <v>0</v>
      </c>
      <c r="DI20" s="282">
        <v>0</v>
      </c>
      <c r="DJ20" s="282">
        <v>0</v>
      </c>
      <c r="DK20" s="282">
        <v>0</v>
      </c>
      <c r="DL20" s="282">
        <v>0</v>
      </c>
      <c r="DM20" s="282">
        <v>0</v>
      </c>
      <c r="DN20" s="282">
        <v>0</v>
      </c>
      <c r="DO20" s="282">
        <v>0</v>
      </c>
      <c r="DP20" s="282">
        <v>0</v>
      </c>
      <c r="DQ20" s="282">
        <v>0</v>
      </c>
      <c r="DR20" s="282">
        <v>0</v>
      </c>
      <c r="DS20" s="282">
        <v>0</v>
      </c>
      <c r="DT20" s="282">
        <v>0</v>
      </c>
      <c r="DU20" s="282">
        <v>0</v>
      </c>
      <c r="DV20" s="282">
        <v>0</v>
      </c>
      <c r="DW20" s="282">
        <v>0</v>
      </c>
      <c r="DX20" s="282">
        <v>0</v>
      </c>
      <c r="DY20" s="282">
        <v>0</v>
      </c>
      <c r="DZ20" s="282">
        <v>0</v>
      </c>
      <c r="EA20" s="282">
        <v>0</v>
      </c>
      <c r="EB20" s="282">
        <v>0</v>
      </c>
      <c r="EC20" s="282">
        <v>0</v>
      </c>
      <c r="ED20" s="282">
        <v>0</v>
      </c>
      <c r="EE20" s="282">
        <v>0</v>
      </c>
      <c r="EF20" s="282">
        <v>0</v>
      </c>
      <c r="EG20" s="282">
        <v>0</v>
      </c>
      <c r="EH20" s="282">
        <v>0</v>
      </c>
      <c r="EI20" s="282">
        <v>0</v>
      </c>
      <c r="EJ20" s="282">
        <v>0</v>
      </c>
      <c r="EK20" s="282">
        <v>0</v>
      </c>
      <c r="EL20" s="282">
        <v>0</v>
      </c>
      <c r="EM20" s="282">
        <v>0</v>
      </c>
      <c r="EN20" s="282">
        <v>0</v>
      </c>
      <c r="EO20" s="282">
        <v>0</v>
      </c>
      <c r="EP20" s="282">
        <v>0</v>
      </c>
      <c r="EQ20" s="282">
        <v>0</v>
      </c>
      <c r="ER20" s="282">
        <v>0</v>
      </c>
      <c r="ES20" s="282">
        <v>0</v>
      </c>
      <c r="ET20" s="282">
        <v>0</v>
      </c>
      <c r="EU20" s="282">
        <v>0</v>
      </c>
      <c r="EV20" s="282">
        <v>0</v>
      </c>
      <c r="EW20" s="282">
        <v>0</v>
      </c>
      <c r="EX20" s="282">
        <v>0</v>
      </c>
      <c r="EY20" s="282">
        <v>0</v>
      </c>
      <c r="EZ20" s="282">
        <v>0</v>
      </c>
      <c r="FA20" s="282">
        <v>0</v>
      </c>
      <c r="FB20" s="282">
        <v>0</v>
      </c>
      <c r="FC20" s="282">
        <v>0</v>
      </c>
      <c r="FD20" s="282">
        <v>0</v>
      </c>
      <c r="FE20" s="282">
        <v>0</v>
      </c>
      <c r="FF20" s="282">
        <v>0</v>
      </c>
      <c r="FG20" s="282">
        <v>0</v>
      </c>
      <c r="FH20" s="282">
        <v>0</v>
      </c>
      <c r="FI20" s="282">
        <v>0</v>
      </c>
      <c r="FJ20" s="282">
        <v>0</v>
      </c>
      <c r="FK20" s="282">
        <v>0</v>
      </c>
      <c r="FL20" s="282">
        <v>0</v>
      </c>
      <c r="FM20" s="282">
        <v>0</v>
      </c>
      <c r="FN20" s="282">
        <v>0</v>
      </c>
      <c r="FO20" s="282">
        <v>0</v>
      </c>
      <c r="FP20" s="282">
        <v>0</v>
      </c>
      <c r="FQ20" s="282">
        <v>0</v>
      </c>
      <c r="FR20" s="282">
        <v>0</v>
      </c>
      <c r="FS20" s="282">
        <v>0</v>
      </c>
      <c r="FT20" s="282">
        <v>0</v>
      </c>
      <c r="FU20" s="282">
        <v>0</v>
      </c>
      <c r="FV20" s="282">
        <v>0</v>
      </c>
      <c r="FW20" s="282">
        <v>0</v>
      </c>
      <c r="FX20" s="282">
        <v>0</v>
      </c>
      <c r="FY20" s="282">
        <v>0</v>
      </c>
      <c r="FZ20" s="282">
        <v>0</v>
      </c>
      <c r="GA20" s="282">
        <v>0</v>
      </c>
      <c r="GB20" s="282">
        <v>0</v>
      </c>
      <c r="GC20" s="282">
        <v>0</v>
      </c>
      <c r="GD20" s="282">
        <v>0</v>
      </c>
      <c r="GE20" s="282">
        <v>0</v>
      </c>
      <c r="GF20" s="282">
        <v>0</v>
      </c>
      <c r="GG20" s="282">
        <v>0</v>
      </c>
      <c r="GH20" s="282">
        <v>0</v>
      </c>
      <c r="GI20" s="282">
        <v>0</v>
      </c>
      <c r="GJ20" s="282">
        <v>0</v>
      </c>
      <c r="GK20" s="282">
        <v>0</v>
      </c>
      <c r="GL20" s="282">
        <v>0</v>
      </c>
      <c r="GM20" s="282">
        <v>0</v>
      </c>
      <c r="GN20" s="282">
        <v>0</v>
      </c>
      <c r="GO20" s="282">
        <v>0</v>
      </c>
      <c r="GP20" s="282">
        <v>0</v>
      </c>
      <c r="GQ20" s="282">
        <v>0</v>
      </c>
      <c r="GR20" s="282">
        <v>0</v>
      </c>
      <c r="GS20" s="282">
        <v>0</v>
      </c>
      <c r="GT20" s="282">
        <v>0</v>
      </c>
      <c r="GU20" s="282">
        <v>0</v>
      </c>
      <c r="GV20" s="282">
        <v>0</v>
      </c>
      <c r="GW20" s="282">
        <v>0</v>
      </c>
      <c r="GX20" s="282">
        <v>0</v>
      </c>
      <c r="GY20" s="282">
        <v>0</v>
      </c>
      <c r="GZ20" s="282">
        <v>0</v>
      </c>
      <c r="HA20" s="282">
        <v>0</v>
      </c>
      <c r="HB20" s="282">
        <v>0</v>
      </c>
      <c r="HC20" s="282">
        <v>0</v>
      </c>
      <c r="HD20" s="282">
        <v>0</v>
      </c>
      <c r="HE20" s="282">
        <v>0</v>
      </c>
      <c r="HF20" s="282">
        <v>0</v>
      </c>
      <c r="HG20" s="282">
        <v>0</v>
      </c>
      <c r="HH20" s="282">
        <v>0</v>
      </c>
      <c r="HI20" s="282">
        <v>0</v>
      </c>
      <c r="HJ20" s="282">
        <v>0</v>
      </c>
      <c r="HK20" s="24"/>
      <c r="HL20" s="282">
        <v>52.422192987663884</v>
      </c>
      <c r="HM20" s="282">
        <v>84.17667301681135</v>
      </c>
      <c r="HN20" s="282">
        <v>123.18488084486791</v>
      </c>
      <c r="HO20" s="282">
        <v>151.54699937088475</v>
      </c>
      <c r="HP20" s="282">
        <v>0</v>
      </c>
      <c r="HQ20" s="282">
        <v>0</v>
      </c>
      <c r="HR20" s="282">
        <v>0</v>
      </c>
      <c r="HS20" s="282">
        <v>0</v>
      </c>
      <c r="HT20" s="282">
        <v>0</v>
      </c>
      <c r="HU20" s="282">
        <v>0</v>
      </c>
      <c r="HV20" s="282">
        <v>0</v>
      </c>
      <c r="HW20" s="282">
        <v>0</v>
      </c>
      <c r="HX20" s="282">
        <v>0</v>
      </c>
      <c r="HY20" s="282">
        <v>0</v>
      </c>
      <c r="HZ20" s="282">
        <v>0</v>
      </c>
      <c r="IA20" s="282">
        <v>0</v>
      </c>
      <c r="IB20" s="282">
        <v>0</v>
      </c>
      <c r="IC20" s="282">
        <f t="shared" si="1"/>
        <v>0</v>
      </c>
      <c r="ID20" s="32"/>
      <c r="IE20" s="32"/>
      <c r="IF20" s="32"/>
      <c r="IG20" s="32"/>
      <c r="IH20" s="32"/>
      <c r="II20" s="32"/>
      <c r="IJ20" s="32"/>
      <c r="IK20" s="32"/>
      <c r="IL20" s="32"/>
      <c r="IM20" s="32"/>
      <c r="IN20" s="32"/>
      <c r="IO20" s="32"/>
      <c r="IP20" s="32"/>
      <c r="IQ20" s="32"/>
      <c r="IR20" s="32"/>
    </row>
    <row r="21" spans="1:252" ht="13.8">
      <c r="A21" s="14"/>
      <c r="B21" s="16" t="s">
        <v>64</v>
      </c>
      <c r="C21" s="17">
        <v>22.888733734394563</v>
      </c>
      <c r="D21" s="17">
        <v>21.992223477862979</v>
      </c>
      <c r="E21" s="296">
        <v>0.89651025653158456</v>
      </c>
      <c r="F21" s="304">
        <v>4.076487570408683E-2</v>
      </c>
      <c r="G21" s="17"/>
      <c r="H21" s="17">
        <v>25.79459240321367</v>
      </c>
      <c r="I21" s="296">
        <v>-3.8023689253506916</v>
      </c>
      <c r="J21" s="304">
        <v>-0.14740953708099555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17">
        <v>7.0485123452125329</v>
      </c>
      <c r="HH21" s="17">
        <v>8.826718789468325</v>
      </c>
      <c r="HI21" s="17">
        <v>6.7158476125430528</v>
      </c>
      <c r="HJ21" s="17">
        <v>7.3461673323831871</v>
      </c>
      <c r="HK21" s="24"/>
      <c r="HL21" s="17">
        <v>38.352480772467466</v>
      </c>
      <c r="HM21" s="17">
        <v>35.141695027691689</v>
      </c>
      <c r="HN21" s="17">
        <v>7.62452913</v>
      </c>
      <c r="HO21" s="17">
        <v>11.027531596697504</v>
      </c>
      <c r="HP21" s="17">
        <v>143.23855289245822</v>
      </c>
      <c r="HQ21" s="17">
        <v>125.69206960164696</v>
      </c>
      <c r="HR21" s="17">
        <v>96.321298548237664</v>
      </c>
      <c r="HS21" s="17">
        <v>111.96809732521257</v>
      </c>
      <c r="HT21" s="17">
        <v>179.62439699000004</v>
      </c>
      <c r="HU21" s="17">
        <v>127.05819761832717</v>
      </c>
      <c r="HV21" s="17">
        <v>72.319459466144238</v>
      </c>
      <c r="HW21" s="17">
        <v>87.30177917558531</v>
      </c>
      <c r="HX21" s="17">
        <v>111.04912672315342</v>
      </c>
      <c r="HY21" s="17">
        <v>143.18660010419518</v>
      </c>
      <c r="HZ21" s="17">
        <v>72.113973054893478</v>
      </c>
      <c r="IA21" s="17">
        <v>99.862038897649526</v>
      </c>
      <c r="IB21" s="17">
        <v>95.075712342723207</v>
      </c>
      <c r="IC21" s="17">
        <f t="shared" si="1"/>
        <v>22.888733734394563</v>
      </c>
      <c r="ID21" s="32"/>
      <c r="IE21" s="32"/>
      <c r="IF21" s="32"/>
      <c r="IG21" s="32"/>
      <c r="IH21" s="32"/>
      <c r="II21" s="32"/>
      <c r="IJ21" s="32"/>
      <c r="IK21" s="32"/>
      <c r="IL21" s="32"/>
      <c r="IM21" s="32"/>
      <c r="IN21" s="32"/>
      <c r="IO21" s="32"/>
      <c r="IP21" s="32"/>
      <c r="IQ21" s="32"/>
      <c r="IR21" s="32"/>
    </row>
    <row r="22" spans="1:252" ht="13.8">
      <c r="A22" s="14"/>
      <c r="B22" s="281" t="s">
        <v>65</v>
      </c>
      <c r="C22" s="282">
        <v>0</v>
      </c>
      <c r="D22" s="282">
        <v>0</v>
      </c>
      <c r="E22" s="297">
        <v>0</v>
      </c>
      <c r="F22" s="305">
        <v>0</v>
      </c>
      <c r="G22" s="17"/>
      <c r="H22" s="282">
        <v>0</v>
      </c>
      <c r="I22" s="297">
        <v>0</v>
      </c>
      <c r="J22" s="305">
        <v>0</v>
      </c>
      <c r="K22" s="37"/>
      <c r="L22" s="282">
        <v>0</v>
      </c>
      <c r="M22" s="282">
        <v>0</v>
      </c>
      <c r="N22" s="282">
        <v>0</v>
      </c>
      <c r="O22" s="282">
        <v>0</v>
      </c>
      <c r="P22" s="282">
        <v>0</v>
      </c>
      <c r="Q22" s="282">
        <v>0</v>
      </c>
      <c r="R22" s="282">
        <v>0</v>
      </c>
      <c r="S22" s="282">
        <v>0</v>
      </c>
      <c r="T22" s="282">
        <v>0</v>
      </c>
      <c r="U22" s="282">
        <v>0</v>
      </c>
      <c r="V22" s="282">
        <v>0</v>
      </c>
      <c r="W22" s="282">
        <v>0</v>
      </c>
      <c r="X22" s="282">
        <v>0</v>
      </c>
      <c r="Y22" s="282">
        <v>0</v>
      </c>
      <c r="Z22" s="282">
        <v>0</v>
      </c>
      <c r="AA22" s="282">
        <v>0</v>
      </c>
      <c r="AB22" s="282">
        <v>0</v>
      </c>
      <c r="AC22" s="282">
        <v>0</v>
      </c>
      <c r="AD22" s="282">
        <v>0</v>
      </c>
      <c r="AE22" s="282">
        <v>0</v>
      </c>
      <c r="AF22" s="282">
        <v>0</v>
      </c>
      <c r="AG22" s="282">
        <v>0</v>
      </c>
      <c r="AH22" s="282">
        <v>0</v>
      </c>
      <c r="AI22" s="282">
        <v>0</v>
      </c>
      <c r="AJ22" s="282">
        <v>0</v>
      </c>
      <c r="AK22" s="282">
        <v>0</v>
      </c>
      <c r="AL22" s="282">
        <v>0</v>
      </c>
      <c r="AM22" s="282">
        <v>0</v>
      </c>
      <c r="AN22" s="282">
        <v>0</v>
      </c>
      <c r="AO22" s="282">
        <v>0</v>
      </c>
      <c r="AP22" s="282">
        <v>0</v>
      </c>
      <c r="AQ22" s="282">
        <v>0</v>
      </c>
      <c r="AR22" s="282">
        <v>0</v>
      </c>
      <c r="AS22" s="282">
        <v>0</v>
      </c>
      <c r="AT22" s="282">
        <v>0</v>
      </c>
      <c r="AU22" s="282">
        <v>0</v>
      </c>
      <c r="AV22" s="282">
        <v>0</v>
      </c>
      <c r="AW22" s="282">
        <v>0</v>
      </c>
      <c r="AX22" s="282">
        <v>0</v>
      </c>
      <c r="AY22" s="282">
        <v>0</v>
      </c>
      <c r="AZ22" s="282">
        <v>0.26129032000000002</v>
      </c>
      <c r="BA22" s="282">
        <v>0.9</v>
      </c>
      <c r="BB22" s="282">
        <v>0.9</v>
      </c>
      <c r="BC22" s="282">
        <v>0.9</v>
      </c>
      <c r="BD22" s="282">
        <v>0.9</v>
      </c>
      <c r="BE22" s="282">
        <v>0.91783910020345805</v>
      </c>
      <c r="BF22" s="282">
        <v>0.9</v>
      </c>
      <c r="BG22" s="282">
        <v>0.9</v>
      </c>
      <c r="BH22" s="282">
        <v>0.91047294732976702</v>
      </c>
      <c r="BI22" s="282">
        <v>0.90814726473641205</v>
      </c>
      <c r="BJ22" s="282">
        <v>0.904277284333728</v>
      </c>
      <c r="BK22" s="282">
        <v>0.9</v>
      </c>
      <c r="BL22" s="282">
        <v>0.92951890631515999</v>
      </c>
      <c r="BM22" s="282">
        <v>0.91757191999999999</v>
      </c>
      <c r="BN22" s="282">
        <v>0.9</v>
      </c>
      <c r="BO22" s="282">
        <v>0.9</v>
      </c>
      <c r="BP22" s="282">
        <v>0.9</v>
      </c>
      <c r="BQ22" s="282">
        <v>0.9</v>
      </c>
      <c r="BR22" s="282">
        <v>0.9</v>
      </c>
      <c r="BS22" s="282">
        <v>0.9</v>
      </c>
      <c r="BT22" s="282">
        <v>0.93541240000000003</v>
      </c>
      <c r="BU22" s="282">
        <v>0.95668975000000001</v>
      </c>
      <c r="BV22" s="282">
        <v>1.01034951</v>
      </c>
      <c r="BW22" s="282">
        <v>0.96175884</v>
      </c>
      <c r="BX22" s="282">
        <v>0.97222350999999996</v>
      </c>
      <c r="BY22" s="282">
        <v>0</v>
      </c>
      <c r="BZ22" s="282">
        <v>0</v>
      </c>
      <c r="CA22" s="282">
        <v>0</v>
      </c>
      <c r="CB22" s="282">
        <v>0</v>
      </c>
      <c r="CC22" s="282">
        <v>0</v>
      </c>
      <c r="CD22" s="282">
        <v>0</v>
      </c>
      <c r="CE22" s="282">
        <v>0</v>
      </c>
      <c r="CF22" s="282">
        <v>0</v>
      </c>
      <c r="CG22" s="282">
        <v>0</v>
      </c>
      <c r="CH22" s="282">
        <v>0</v>
      </c>
      <c r="CI22" s="282">
        <v>0</v>
      </c>
      <c r="CJ22" s="282">
        <v>0</v>
      </c>
      <c r="CK22" s="282">
        <v>0</v>
      </c>
      <c r="CL22" s="282">
        <v>0</v>
      </c>
      <c r="CM22" s="282">
        <v>0</v>
      </c>
      <c r="CN22" s="282">
        <v>0</v>
      </c>
      <c r="CO22" s="282">
        <v>0</v>
      </c>
      <c r="CP22" s="282">
        <v>0</v>
      </c>
      <c r="CQ22" s="282">
        <v>0</v>
      </c>
      <c r="CR22" s="282">
        <v>0</v>
      </c>
      <c r="CS22" s="282">
        <v>0</v>
      </c>
      <c r="CT22" s="282">
        <v>0</v>
      </c>
      <c r="CU22" s="282">
        <v>0</v>
      </c>
      <c r="CV22" s="282">
        <v>0</v>
      </c>
      <c r="CW22" s="282">
        <v>0</v>
      </c>
      <c r="CX22" s="282">
        <v>0</v>
      </c>
      <c r="CY22" s="282">
        <v>0</v>
      </c>
      <c r="CZ22" s="282">
        <v>0</v>
      </c>
      <c r="DA22" s="282">
        <v>0</v>
      </c>
      <c r="DB22" s="282">
        <v>0</v>
      </c>
      <c r="DC22" s="282">
        <v>0</v>
      </c>
      <c r="DD22" s="282">
        <v>0</v>
      </c>
      <c r="DE22" s="282">
        <v>0</v>
      </c>
      <c r="DF22" s="282">
        <v>0</v>
      </c>
      <c r="DG22" s="282">
        <v>0</v>
      </c>
      <c r="DH22" s="282">
        <v>0</v>
      </c>
      <c r="DI22" s="282">
        <v>0</v>
      </c>
      <c r="DJ22" s="282">
        <v>8</v>
      </c>
      <c r="DK22" s="282">
        <v>0</v>
      </c>
      <c r="DL22" s="282">
        <v>0</v>
      </c>
      <c r="DM22" s="282">
        <v>0</v>
      </c>
      <c r="DN22" s="282">
        <v>0</v>
      </c>
      <c r="DO22" s="282">
        <v>0</v>
      </c>
      <c r="DP22" s="282">
        <v>0</v>
      </c>
      <c r="DQ22" s="282">
        <v>0</v>
      </c>
      <c r="DR22" s="282">
        <v>0</v>
      </c>
      <c r="DS22" s="282">
        <v>0</v>
      </c>
      <c r="DT22" s="282">
        <v>0</v>
      </c>
      <c r="DU22" s="282">
        <v>0</v>
      </c>
      <c r="DV22" s="282">
        <v>0</v>
      </c>
      <c r="DW22" s="282">
        <v>0</v>
      </c>
      <c r="DX22" s="282">
        <v>0</v>
      </c>
      <c r="DY22" s="282">
        <v>0</v>
      </c>
      <c r="DZ22" s="282">
        <v>0</v>
      </c>
      <c r="EA22" s="282">
        <v>0</v>
      </c>
      <c r="EB22" s="282">
        <v>0</v>
      </c>
      <c r="EC22" s="282">
        <v>0</v>
      </c>
      <c r="ED22" s="282">
        <v>0</v>
      </c>
      <c r="EE22" s="282">
        <v>0</v>
      </c>
      <c r="EF22" s="282">
        <v>0</v>
      </c>
      <c r="EG22" s="282">
        <v>0</v>
      </c>
      <c r="EH22" s="282">
        <v>0</v>
      </c>
      <c r="EI22" s="282">
        <v>0</v>
      </c>
      <c r="EJ22" s="282">
        <v>0</v>
      </c>
      <c r="EK22" s="282">
        <v>0</v>
      </c>
      <c r="EL22" s="282">
        <v>0</v>
      </c>
      <c r="EM22" s="282">
        <v>0</v>
      </c>
      <c r="EN22" s="282">
        <v>0</v>
      </c>
      <c r="EO22" s="282">
        <v>0</v>
      </c>
      <c r="EP22" s="282">
        <v>0</v>
      </c>
      <c r="EQ22" s="282">
        <v>0</v>
      </c>
      <c r="ER22" s="282">
        <v>0</v>
      </c>
      <c r="ES22" s="282">
        <v>0</v>
      </c>
      <c r="ET22" s="282">
        <v>0</v>
      </c>
      <c r="EU22" s="282">
        <v>0</v>
      </c>
      <c r="EV22" s="282">
        <v>0</v>
      </c>
      <c r="EW22" s="282">
        <v>0</v>
      </c>
      <c r="EX22" s="282">
        <v>0</v>
      </c>
      <c r="EY22" s="282">
        <v>0</v>
      </c>
      <c r="EZ22" s="282">
        <v>0</v>
      </c>
      <c r="FA22" s="282">
        <v>0</v>
      </c>
      <c r="FB22" s="282">
        <v>0</v>
      </c>
      <c r="FC22" s="282">
        <v>0</v>
      </c>
      <c r="FD22" s="282">
        <v>0</v>
      </c>
      <c r="FE22" s="282">
        <v>0</v>
      </c>
      <c r="FF22" s="282">
        <v>0</v>
      </c>
      <c r="FG22" s="282">
        <v>0</v>
      </c>
      <c r="FH22" s="282">
        <v>0</v>
      </c>
      <c r="FI22" s="282">
        <v>0</v>
      </c>
      <c r="FJ22" s="282">
        <v>0</v>
      </c>
      <c r="FK22" s="282">
        <v>0</v>
      </c>
      <c r="FL22" s="282">
        <v>0</v>
      </c>
      <c r="FM22" s="282">
        <v>0</v>
      </c>
      <c r="FN22" s="282">
        <v>0</v>
      </c>
      <c r="FO22" s="282">
        <v>0</v>
      </c>
      <c r="FP22" s="282">
        <v>0</v>
      </c>
      <c r="FQ22" s="282">
        <v>0</v>
      </c>
      <c r="FR22" s="282">
        <v>0</v>
      </c>
      <c r="FS22" s="282">
        <v>0</v>
      </c>
      <c r="FT22" s="282">
        <v>0</v>
      </c>
      <c r="FU22" s="282">
        <v>0</v>
      </c>
      <c r="FV22" s="282">
        <v>0</v>
      </c>
      <c r="FW22" s="282">
        <v>0</v>
      </c>
      <c r="FX22" s="282">
        <v>0</v>
      </c>
      <c r="FY22" s="282">
        <v>0</v>
      </c>
      <c r="FZ22" s="282">
        <v>0</v>
      </c>
      <c r="GA22" s="282">
        <v>0</v>
      </c>
      <c r="GB22" s="282">
        <v>0</v>
      </c>
      <c r="GC22" s="282">
        <v>0</v>
      </c>
      <c r="GD22" s="282">
        <v>0</v>
      </c>
      <c r="GE22" s="282">
        <v>0</v>
      </c>
      <c r="GF22" s="282">
        <v>0</v>
      </c>
      <c r="GG22" s="282">
        <v>0</v>
      </c>
      <c r="GH22" s="282">
        <v>0</v>
      </c>
      <c r="GI22" s="282">
        <v>0</v>
      </c>
      <c r="GJ22" s="282">
        <v>0</v>
      </c>
      <c r="GK22" s="282">
        <v>0</v>
      </c>
      <c r="GL22" s="282">
        <v>0</v>
      </c>
      <c r="GM22" s="282">
        <v>0</v>
      </c>
      <c r="GN22" s="282">
        <v>0</v>
      </c>
      <c r="GO22" s="282">
        <v>0</v>
      </c>
      <c r="GP22" s="282">
        <v>0</v>
      </c>
      <c r="GQ22" s="282">
        <v>0</v>
      </c>
      <c r="GR22" s="282">
        <v>0</v>
      </c>
      <c r="GS22" s="282">
        <v>0</v>
      </c>
      <c r="GT22" s="282">
        <v>0</v>
      </c>
      <c r="GU22" s="282">
        <v>0</v>
      </c>
      <c r="GV22" s="282">
        <v>0</v>
      </c>
      <c r="GW22" s="282">
        <v>0</v>
      </c>
      <c r="GX22" s="282">
        <v>0</v>
      </c>
      <c r="GY22" s="282">
        <v>0</v>
      </c>
      <c r="GZ22" s="282">
        <v>0</v>
      </c>
      <c r="HA22" s="282">
        <v>0</v>
      </c>
      <c r="HB22" s="282">
        <v>0</v>
      </c>
      <c r="HC22" s="282">
        <v>0</v>
      </c>
      <c r="HD22" s="282">
        <v>0</v>
      </c>
      <c r="HE22" s="282">
        <v>0</v>
      </c>
      <c r="HF22" s="282">
        <v>0</v>
      </c>
      <c r="HG22" s="282">
        <v>0</v>
      </c>
      <c r="HH22" s="282">
        <v>0</v>
      </c>
      <c r="HI22" s="282">
        <v>0</v>
      </c>
      <c r="HJ22" s="282">
        <v>0</v>
      </c>
      <c r="HK22" s="24"/>
      <c r="HL22" s="282">
        <v>0</v>
      </c>
      <c r="HM22" s="282">
        <v>0</v>
      </c>
      <c r="HN22" s="282">
        <v>0</v>
      </c>
      <c r="HO22" s="282">
        <v>6.5791294202034587</v>
      </c>
      <c r="HP22" s="282">
        <v>10.869988322715068</v>
      </c>
      <c r="HQ22" s="282">
        <v>4.8364340099999996</v>
      </c>
      <c r="HR22" s="282">
        <v>0</v>
      </c>
      <c r="HS22" s="282">
        <v>0</v>
      </c>
      <c r="HT22" s="282">
        <v>8</v>
      </c>
      <c r="HU22" s="282">
        <v>0</v>
      </c>
      <c r="HV22" s="282">
        <v>0</v>
      </c>
      <c r="HW22" s="282">
        <v>0</v>
      </c>
      <c r="HX22" s="282">
        <v>0</v>
      </c>
      <c r="HY22" s="282">
        <v>0</v>
      </c>
      <c r="HZ22" s="282">
        <v>0</v>
      </c>
      <c r="IA22" s="282">
        <v>0</v>
      </c>
      <c r="IB22" s="282">
        <v>0</v>
      </c>
      <c r="IC22" s="282">
        <f t="shared" si="1"/>
        <v>0</v>
      </c>
      <c r="ID22" s="32"/>
      <c r="IE22" s="32"/>
      <c r="IF22" s="32"/>
      <c r="IG22" s="32"/>
      <c r="IH22" s="32"/>
      <c r="II22" s="32"/>
      <c r="IJ22" s="32"/>
      <c r="IK22" s="32"/>
      <c r="IL22" s="32"/>
      <c r="IM22" s="32"/>
      <c r="IN22" s="32"/>
      <c r="IO22" s="32"/>
      <c r="IP22" s="32"/>
      <c r="IQ22" s="32"/>
      <c r="IR22" s="32"/>
    </row>
    <row r="23" spans="1:252" ht="13.8">
      <c r="A23" s="14"/>
      <c r="B23" s="16" t="s">
        <v>66</v>
      </c>
      <c r="C23" s="17">
        <v>0</v>
      </c>
      <c r="D23" s="17">
        <v>0</v>
      </c>
      <c r="E23" s="296">
        <v>0</v>
      </c>
      <c r="F23" s="304">
        <v>0</v>
      </c>
      <c r="G23" s="17"/>
      <c r="H23" s="17">
        <v>0</v>
      </c>
      <c r="I23" s="296">
        <v>0</v>
      </c>
      <c r="J23" s="304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17">
        <v>0</v>
      </c>
      <c r="HI23" s="17">
        <v>0</v>
      </c>
      <c r="HJ23" s="17">
        <v>0</v>
      </c>
      <c r="HK23" s="24"/>
      <c r="HL23" s="17">
        <v>4.4206288868261687</v>
      </c>
      <c r="HM23" s="17">
        <v>10.900663444658637</v>
      </c>
      <c r="HN23" s="17">
        <v>15.887352162508858</v>
      </c>
      <c r="HO23" s="17">
        <v>22.754227397558687</v>
      </c>
      <c r="HP23" s="17">
        <v>24.798765372396943</v>
      </c>
      <c r="HQ23" s="17">
        <v>20.930959948131719</v>
      </c>
      <c r="HR23" s="17">
        <v>0.1060792523943459</v>
      </c>
      <c r="HS23" s="17">
        <v>0</v>
      </c>
      <c r="HT23" s="17">
        <v>0</v>
      </c>
      <c r="HU23" s="17">
        <v>0</v>
      </c>
      <c r="HV23" s="17">
        <v>0</v>
      </c>
      <c r="HW23" s="17">
        <v>0</v>
      </c>
      <c r="HX23" s="17">
        <v>0</v>
      </c>
      <c r="HY23" s="17">
        <v>0</v>
      </c>
      <c r="HZ23" s="17">
        <v>0</v>
      </c>
      <c r="IA23" s="17">
        <v>0</v>
      </c>
      <c r="IB23" s="17">
        <v>0</v>
      </c>
      <c r="IC23" s="17">
        <f t="shared" si="1"/>
        <v>0</v>
      </c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  <c r="IR23" s="32"/>
    </row>
    <row r="24" spans="1:252" ht="13.8">
      <c r="A24" s="14"/>
      <c r="B24" s="281" t="s">
        <v>47</v>
      </c>
      <c r="C24" s="282">
        <v>18.638653824583287</v>
      </c>
      <c r="D24" s="282">
        <v>17.136941531461439</v>
      </c>
      <c r="E24" s="297">
        <v>1.5017122931218481</v>
      </c>
      <c r="F24" s="305">
        <v>8.7630122934415008E-2</v>
      </c>
      <c r="G24" s="17"/>
      <c r="H24" s="282">
        <v>27.805031622553187</v>
      </c>
      <c r="I24" s="297">
        <v>-10.668090091091749</v>
      </c>
      <c r="J24" s="305">
        <v>-0.38367480519024688</v>
      </c>
      <c r="K24" s="37"/>
      <c r="L24" s="282">
        <v>5.8480720230787187</v>
      </c>
      <c r="M24" s="282">
        <v>6.0222995309758103</v>
      </c>
      <c r="N24" s="282">
        <v>3.8387001677352668</v>
      </c>
      <c r="O24" s="282">
        <v>3.923384946645514</v>
      </c>
      <c r="P24" s="282">
        <v>9.6157333713448772</v>
      </c>
      <c r="Q24" s="282">
        <v>7.6977406972722955</v>
      </c>
      <c r="R24" s="282">
        <v>2.2999999999999998</v>
      </c>
      <c r="S24" s="282">
        <v>11.745161789361083</v>
      </c>
      <c r="T24" s="282">
        <v>10.812024689170576</v>
      </c>
      <c r="U24" s="282">
        <v>7.6887963514763449</v>
      </c>
      <c r="V24" s="282">
        <v>4.2590796321819627E-2</v>
      </c>
      <c r="W24" s="282">
        <v>0.13655310950356175</v>
      </c>
      <c r="X24" s="282">
        <v>0.46256146502707657</v>
      </c>
      <c r="Y24" s="282">
        <v>-1.59379262604879</v>
      </c>
      <c r="Z24" s="282">
        <v>-3.6522773545598644</v>
      </c>
      <c r="AA24" s="282">
        <v>-0.35863024782429659</v>
      </c>
      <c r="AB24" s="282">
        <v>1.90984785486697</v>
      </c>
      <c r="AC24" s="282">
        <v>2.0201473568953308</v>
      </c>
      <c r="AD24" s="282">
        <v>0.612584511796608</v>
      </c>
      <c r="AE24" s="282">
        <v>1.2750541552438415</v>
      </c>
      <c r="AF24" s="282">
        <v>1.7760028287094602</v>
      </c>
      <c r="AG24" s="282">
        <v>1.6229187130330425</v>
      </c>
      <c r="AH24" s="282">
        <v>1.2609670343430806</v>
      </c>
      <c r="AI24" s="282">
        <v>1.5999661286155857</v>
      </c>
      <c r="AJ24" s="282">
        <v>2.2695209638246761</v>
      </c>
      <c r="AK24" s="282">
        <v>2.2893276214408744</v>
      </c>
      <c r="AL24" s="282">
        <v>2.3730401354774995</v>
      </c>
      <c r="AM24" s="282">
        <v>2.3864906729924344</v>
      </c>
      <c r="AN24" s="282">
        <v>3.4848978103956284E-2</v>
      </c>
      <c r="AO24" s="282">
        <v>-0.86816718201389997</v>
      </c>
      <c r="AP24" s="282">
        <v>-0.8499370042575809</v>
      </c>
      <c r="AQ24" s="282">
        <v>-1.6762943983498921</v>
      </c>
      <c r="AR24" s="282">
        <v>-1.583752279395056</v>
      </c>
      <c r="AS24" s="282">
        <v>-1.4179061432383386</v>
      </c>
      <c r="AT24" s="282">
        <v>-0.83275473085369445</v>
      </c>
      <c r="AU24" s="282">
        <v>2.4873191328510052E-2</v>
      </c>
      <c r="AV24" s="282">
        <v>0.29137635190054101</v>
      </c>
      <c r="AW24" s="282">
        <v>-1.0168285718338199</v>
      </c>
      <c r="AX24" s="282">
        <v>-0.60553787700963302</v>
      </c>
      <c r="AY24" s="282">
        <v>-1.4409063320389599</v>
      </c>
      <c r="AZ24" s="282">
        <v>-2.6048060553479999</v>
      </c>
      <c r="BA24" s="282">
        <v>-1.84382143655488</v>
      </c>
      <c r="BB24" s="282">
        <v>-1.4074856876419799</v>
      </c>
      <c r="BC24" s="282">
        <v>-1.3585174560222699</v>
      </c>
      <c r="BD24" s="282">
        <v>-1.4241949105245</v>
      </c>
      <c r="BE24" s="282">
        <v>-1.79208876400199</v>
      </c>
      <c r="BF24" s="282">
        <v>-1.2533755536751801</v>
      </c>
      <c r="BG24" s="282">
        <v>-1.8436125657604701</v>
      </c>
      <c r="BH24" s="282">
        <v>1.1728797269664699</v>
      </c>
      <c r="BI24" s="282">
        <v>0.99383646369753398</v>
      </c>
      <c r="BJ24" s="282">
        <v>0.76046095514217005</v>
      </c>
      <c r="BK24" s="282">
        <v>0.86896275975644999</v>
      </c>
      <c r="BL24" s="282">
        <v>1.38848645016752</v>
      </c>
      <c r="BM24" s="282">
        <v>2.4251763484353601</v>
      </c>
      <c r="BN24" s="282">
        <v>3.0726064438832799</v>
      </c>
      <c r="BO24" s="282">
        <v>-0.16321831863456099</v>
      </c>
      <c r="BP24" s="282">
        <v>-0.193554711705411</v>
      </c>
      <c r="BQ24" s="282">
        <v>-0.36924140622774798</v>
      </c>
      <c r="BR24" s="282">
        <v>0.14195509068012899</v>
      </c>
      <c r="BS24" s="282">
        <v>-1.06497886002473E-2</v>
      </c>
      <c r="BT24" s="282">
        <v>-0.297994965292388</v>
      </c>
      <c r="BU24" s="282">
        <v>0.47339185942491102</v>
      </c>
      <c r="BV24" s="282">
        <v>2.4612549946773901</v>
      </c>
      <c r="BW24" s="282">
        <v>2.5103336198289998</v>
      </c>
      <c r="BX24" s="282">
        <v>2.8531215676209398</v>
      </c>
      <c r="BY24" s="282">
        <v>2.9630001362077398</v>
      </c>
      <c r="BZ24" s="282">
        <v>2.79261358660096</v>
      </c>
      <c r="CA24" s="282">
        <v>2.42030254394649</v>
      </c>
      <c r="CB24" s="282">
        <v>2.5025177238785798</v>
      </c>
      <c r="CC24" s="282">
        <v>2.8001218780768</v>
      </c>
      <c r="CD24" s="282">
        <v>2.9099606715344302</v>
      </c>
      <c r="CE24" s="282">
        <v>3.38569285981557</v>
      </c>
      <c r="CF24" s="282">
        <v>4.6743831475586299</v>
      </c>
      <c r="CG24" s="282">
        <v>4.5911034231235099</v>
      </c>
      <c r="CH24" s="282">
        <v>4.5267100861116099</v>
      </c>
      <c r="CI24" s="282">
        <v>4.60283270346227</v>
      </c>
      <c r="CJ24" s="282">
        <v>4.5392196166619803</v>
      </c>
      <c r="CK24" s="282">
        <v>4.5409105608791904</v>
      </c>
      <c r="CL24" s="282">
        <v>4.5316081642175803</v>
      </c>
      <c r="CM24" s="282">
        <v>4.5108163798570198</v>
      </c>
      <c r="CN24" s="282">
        <v>4.2821460718937399</v>
      </c>
      <c r="CO24" s="282">
        <v>4.9354654651213998</v>
      </c>
      <c r="CP24" s="282">
        <v>4.5970990757313697</v>
      </c>
      <c r="CQ24" s="282">
        <v>4.5251972513279801</v>
      </c>
      <c r="CR24" s="282">
        <v>5.8714702948104698</v>
      </c>
      <c r="CS24" s="282">
        <v>5.77688258375185</v>
      </c>
      <c r="CT24" s="282">
        <v>5.99428935542291</v>
      </c>
      <c r="CU24" s="282">
        <v>6.1060249849351704</v>
      </c>
      <c r="CV24" s="282">
        <v>7.5664312210072699</v>
      </c>
      <c r="CW24" s="282">
        <v>8.0916761534893595</v>
      </c>
      <c r="CX24" s="282">
        <v>4.7796290110121804</v>
      </c>
      <c r="CY24" s="282">
        <v>4.7325834641733104</v>
      </c>
      <c r="CZ24" s="282">
        <v>4.7918545939554997</v>
      </c>
      <c r="DA24" s="282">
        <v>5.1232340046509997</v>
      </c>
      <c r="DB24" s="282">
        <v>4.9390437383474399</v>
      </c>
      <c r="DC24" s="282">
        <v>5.0292537642025099</v>
      </c>
      <c r="DD24" s="282">
        <v>5.1002555200000002</v>
      </c>
      <c r="DE24" s="282">
        <v>5.1789261438136398</v>
      </c>
      <c r="DF24" s="282">
        <v>5.32899304073291</v>
      </c>
      <c r="DG24" s="282">
        <v>5.3060972426035198</v>
      </c>
      <c r="DH24" s="282">
        <v>5.8275608944193404</v>
      </c>
      <c r="DI24" s="282">
        <v>5.5453843213081804</v>
      </c>
      <c r="DJ24" s="282">
        <v>5.5787131070252496</v>
      </c>
      <c r="DK24" s="282">
        <v>5.5059052833543802</v>
      </c>
      <c r="DL24" s="282">
        <v>5.2717283231111196</v>
      </c>
      <c r="DM24" s="282">
        <v>5.7831338575555504</v>
      </c>
      <c r="DN24" s="282">
        <v>5.6565708062137201</v>
      </c>
      <c r="DO24" s="282">
        <v>5.6474469825079501</v>
      </c>
      <c r="DP24" s="282">
        <v>5.53535342464615</v>
      </c>
      <c r="DQ24" s="282">
        <v>5.8399392642083301</v>
      </c>
      <c r="DR24" s="282">
        <v>5.7988794982974596</v>
      </c>
      <c r="DS24" s="282">
        <v>5.9243465465404004</v>
      </c>
      <c r="DT24" s="282">
        <v>5.0663935220736596</v>
      </c>
      <c r="DU24" s="282">
        <v>5.49953528783238</v>
      </c>
      <c r="DV24" s="282">
        <v>5.6614193441436704</v>
      </c>
      <c r="DW24" s="282">
        <v>5.7551935682358204</v>
      </c>
      <c r="DX24" s="282">
        <v>6.2098118292983298</v>
      </c>
      <c r="DY24" s="282">
        <v>6.4028708603552396</v>
      </c>
      <c r="DZ24" s="282">
        <v>5.8599083931108673</v>
      </c>
      <c r="EA24" s="282">
        <v>5.6636251870368799</v>
      </c>
      <c r="EB24" s="282">
        <v>5.63</v>
      </c>
      <c r="EC24" s="282">
        <v>5.3091186558287076</v>
      </c>
      <c r="ED24" s="282">
        <v>5.6393767644726411</v>
      </c>
      <c r="EE24" s="282">
        <v>5.5374223835283178</v>
      </c>
      <c r="EF24" s="282">
        <v>5.5440382823765368</v>
      </c>
      <c r="EG24" s="282">
        <v>5.8662360777116822</v>
      </c>
      <c r="EH24" s="282">
        <v>5.755050786786172</v>
      </c>
      <c r="EI24" s="282">
        <v>5.7871868228921342</v>
      </c>
      <c r="EJ24" s="282">
        <v>5.6823787329636719</v>
      </c>
      <c r="EK24" s="282">
        <v>5.9337968352283177</v>
      </c>
      <c r="EL24" s="282">
        <v>5.6901314011383182</v>
      </c>
      <c r="EM24" s="282">
        <v>5.4306231302127399</v>
      </c>
      <c r="EN24" s="282">
        <v>5.5640810278919375</v>
      </c>
      <c r="EO24" s="282">
        <v>5.4777535544844671</v>
      </c>
      <c r="EP24" s="282">
        <v>5.4034924415532224</v>
      </c>
      <c r="EQ24" s="282">
        <v>5.2742563247564247</v>
      </c>
      <c r="ER24" s="282">
        <v>5.1219921074627077</v>
      </c>
      <c r="ES24" s="282">
        <v>5.0894904275003112</v>
      </c>
      <c r="ET24" s="282">
        <v>4.9580794985748735</v>
      </c>
      <c r="EU24" s="282">
        <v>5.4810952743446091</v>
      </c>
      <c r="EV24" s="282">
        <v>5.6451634272141389</v>
      </c>
      <c r="EW24" s="282">
        <v>4.3693928035597285</v>
      </c>
      <c r="EX24" s="282">
        <v>5.5619514020291971</v>
      </c>
      <c r="EY24" s="282">
        <v>5.3538118461633575</v>
      </c>
      <c r="EZ24" s="282">
        <v>5.5598129941029502</v>
      </c>
      <c r="FA24" s="282">
        <v>5.4612203851731698</v>
      </c>
      <c r="FB24" s="282">
        <v>5.4022565612054221</v>
      </c>
      <c r="FC24" s="282">
        <v>5.4653151521812324</v>
      </c>
      <c r="FD24" s="282">
        <v>5.6085850551695451</v>
      </c>
      <c r="FE24" s="282">
        <v>5.5261613594449805</v>
      </c>
      <c r="FF24" s="282">
        <v>5.681413862948836</v>
      </c>
      <c r="FG24" s="282">
        <v>5.7470898299652724</v>
      </c>
      <c r="FH24" s="282">
        <v>5.8240076589959919</v>
      </c>
      <c r="FI24" s="282">
        <v>6.1578918166517882</v>
      </c>
      <c r="FJ24" s="282">
        <v>5.9835741702375866</v>
      </c>
      <c r="FK24" s="282">
        <v>6.1057999314894342</v>
      </c>
      <c r="FL24" s="282">
        <v>6.0531951938169177</v>
      </c>
      <c r="FM24" s="282">
        <v>5.8829975015053257</v>
      </c>
      <c r="FN24" s="282">
        <v>6.0359848916307914</v>
      </c>
      <c r="FO24" s="282">
        <v>6.0221761092348896</v>
      </c>
      <c r="FP24" s="282">
        <v>6.2359804736261495</v>
      </c>
      <c r="FQ24" s="282">
        <v>6.1090597885216615</v>
      </c>
      <c r="FR24" s="282">
        <v>6.1546283176328922</v>
      </c>
      <c r="FS24" s="282">
        <v>6.1953740978201131</v>
      </c>
      <c r="FT24" s="282">
        <v>6.4701683763022366</v>
      </c>
      <c r="FU24" s="282">
        <v>6.2565009321628988</v>
      </c>
      <c r="FV24" s="282">
        <v>6.2743652382339352</v>
      </c>
      <c r="FW24" s="282">
        <v>6.1556756122254335</v>
      </c>
      <c r="FX24" s="282">
        <v>6.2143611985538536</v>
      </c>
      <c r="FY24" s="282">
        <v>5.9875611899526717</v>
      </c>
      <c r="FZ24" s="282">
        <v>5.8592429732868752</v>
      </c>
      <c r="GA24" s="282">
        <v>6.201253564004511</v>
      </c>
      <c r="GB24" s="282">
        <v>6.3617417859497687</v>
      </c>
      <c r="GC24" s="282">
        <v>6.4158757835301357</v>
      </c>
      <c r="GD24" s="282">
        <v>6.489970738006039</v>
      </c>
      <c r="GE24" s="282">
        <v>6.4821236503470532</v>
      </c>
      <c r="GF24" s="282">
        <v>6.6082458799148487</v>
      </c>
      <c r="GG24" s="282">
        <v>6.6491575428626728</v>
      </c>
      <c r="GH24" s="282">
        <v>6.2803556732317052</v>
      </c>
      <c r="GI24" s="282">
        <v>6.1355417806127281</v>
      </c>
      <c r="GJ24" s="282">
        <v>16.026250677987314</v>
      </c>
      <c r="GK24" s="282">
        <v>5.7763413623378437</v>
      </c>
      <c r="GL24" s="282">
        <v>6.0024395822280265</v>
      </c>
      <c r="GM24" s="282">
        <v>5.863699230147648</v>
      </c>
      <c r="GN24" s="282">
        <v>6.4658769731048036</v>
      </c>
      <c r="GO24" s="282">
        <v>6.6396150006569963</v>
      </c>
      <c r="GP24" s="282">
        <v>6.5201937800698309</v>
      </c>
      <c r="GQ24" s="282">
        <v>6.3752192185696597</v>
      </c>
      <c r="GR24" s="282">
        <v>6.4903070394867841</v>
      </c>
      <c r="GS24" s="282">
        <v>6.1106081916705088</v>
      </c>
      <c r="GT24" s="282">
        <v>5.7842364230094612</v>
      </c>
      <c r="GU24" s="282">
        <v>6.3957489253702153</v>
      </c>
      <c r="GV24" s="282">
        <v>5.9209190357625276</v>
      </c>
      <c r="GW24" s="282">
        <v>5.3457059203186219</v>
      </c>
      <c r="GX24" s="282">
        <v>5.8703165753802882</v>
      </c>
      <c r="GY24" s="282">
        <v>5.8238398948716643</v>
      </c>
      <c r="GZ24" s="282">
        <v>6.005020492174145</v>
      </c>
      <c r="HA24" s="282">
        <v>6.0994531259245734</v>
      </c>
      <c r="HB24" s="282">
        <v>6.3702508666929685</v>
      </c>
      <c r="HC24" s="282">
        <v>6.163271581639969</v>
      </c>
      <c r="HD24" s="282">
        <v>6.0485390540219477</v>
      </c>
      <c r="HE24" s="282">
        <v>6.0810383126922698</v>
      </c>
      <c r="HF24" s="282">
        <v>5.8114303458594261</v>
      </c>
      <c r="HG24" s="282">
        <v>5.7863218505939615</v>
      </c>
      <c r="HH24" s="282">
        <v>5.9900405701823303</v>
      </c>
      <c r="HI24" s="282">
        <v>6.7627111406232165</v>
      </c>
      <c r="HJ24" s="282">
        <v>5.8859021137777408</v>
      </c>
      <c r="HK24" s="24"/>
      <c r="HL24" s="282">
        <v>69.671057472885877</v>
      </c>
      <c r="HM24" s="282">
        <v>6.935349820098045</v>
      </c>
      <c r="HN24" s="282">
        <v>2.1492898250594878</v>
      </c>
      <c r="HO24" s="282">
        <v>-16.299798858511142</v>
      </c>
      <c r="HP24" s="282">
        <v>10.087700013560946</v>
      </c>
      <c r="HQ24" s="282">
        <v>27.774316476320426</v>
      </c>
      <c r="HR24" s="282">
        <v>54.857491945946286</v>
      </c>
      <c r="HS24" s="282">
        <v>68.802373169758965</v>
      </c>
      <c r="HT24" s="282">
        <v>65.730715522645568</v>
      </c>
      <c r="HU24" s="282">
        <v>69.2172767257792</v>
      </c>
      <c r="HV24" s="282">
        <v>67.805359873139224</v>
      </c>
      <c r="HW24" s="282">
        <v>63.300560135534973</v>
      </c>
      <c r="HX24" s="282">
        <v>68.523128777566214</v>
      </c>
      <c r="HY24" s="282">
        <v>73.84610653271325</v>
      </c>
      <c r="HZ24" s="282">
        <v>75.685431760252854</v>
      </c>
      <c r="IA24" s="282">
        <v>84.450536404639095</v>
      </c>
      <c r="IB24" s="282">
        <v>71.326107055932368</v>
      </c>
      <c r="IC24" s="282">
        <f t="shared" si="1"/>
        <v>18.638653824583287</v>
      </c>
      <c r="ID24" s="32"/>
      <c r="IE24" s="32"/>
      <c r="IF24" s="32"/>
      <c r="IG24" s="32"/>
      <c r="IH24" s="32"/>
      <c r="II24" s="32"/>
      <c r="IJ24" s="32"/>
      <c r="IK24" s="32"/>
      <c r="IL24" s="32"/>
      <c r="IM24" s="32"/>
      <c r="IN24" s="32"/>
      <c r="IO24" s="32"/>
      <c r="IP24" s="32"/>
      <c r="IQ24" s="32"/>
      <c r="IR24" s="32"/>
    </row>
    <row r="25" spans="1:252" ht="13.8">
      <c r="A25" s="14"/>
      <c r="B25" s="26"/>
      <c r="C25" s="27"/>
      <c r="D25" s="27"/>
      <c r="E25" s="302"/>
      <c r="F25" s="309"/>
      <c r="G25" s="27"/>
      <c r="H25" s="27"/>
      <c r="I25" s="302"/>
      <c r="J25" s="306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7"/>
      <c r="HH25" s="27"/>
      <c r="HI25" s="27"/>
      <c r="HJ25" s="27"/>
      <c r="HK25" s="24"/>
      <c r="HL25" s="60"/>
      <c r="HM25" s="60"/>
      <c r="HN25" s="60"/>
      <c r="HO25" s="60"/>
      <c r="HP25" s="60"/>
      <c r="HQ25" s="60"/>
      <c r="HR25" s="60"/>
      <c r="HS25" s="60"/>
      <c r="HT25" s="60"/>
      <c r="HU25" s="60"/>
      <c r="HV25" s="60"/>
      <c r="HW25" s="58"/>
      <c r="HX25" s="58"/>
      <c r="HY25" s="58"/>
      <c r="HZ25" s="58"/>
      <c r="IA25" s="58"/>
      <c r="IB25" s="58"/>
      <c r="IC25" s="58"/>
      <c r="ID25" s="32"/>
      <c r="IE25" s="32"/>
      <c r="IF25" s="32"/>
      <c r="IG25" s="32"/>
      <c r="IH25" s="32"/>
      <c r="II25" s="32"/>
      <c r="IJ25" s="32"/>
      <c r="IK25" s="32"/>
      <c r="IL25" s="32"/>
      <c r="IM25" s="32"/>
      <c r="IN25" s="32"/>
      <c r="IO25" s="32"/>
      <c r="IP25" s="32"/>
      <c r="IQ25" s="32"/>
      <c r="IR25" s="32"/>
    </row>
    <row r="26" spans="1:252" ht="13.8">
      <c r="A26" s="14"/>
      <c r="B26" s="278" t="s">
        <v>345</v>
      </c>
      <c r="C26" s="286">
        <v>0</v>
      </c>
      <c r="D26" s="286">
        <v>0</v>
      </c>
      <c r="E26" s="301">
        <v>0</v>
      </c>
      <c r="F26" s="308">
        <v>0</v>
      </c>
      <c r="G26" s="24"/>
      <c r="H26" s="286">
        <v>0</v>
      </c>
      <c r="I26" s="301">
        <v>0</v>
      </c>
      <c r="J26" s="308">
        <v>0</v>
      </c>
      <c r="K26" s="17"/>
      <c r="L26" s="286">
        <v>3.7600367198785769E-4</v>
      </c>
      <c r="M26" s="286">
        <v>5.1269670105926202E-3</v>
      </c>
      <c r="N26" s="286">
        <v>4.5474796461464021E-3</v>
      </c>
      <c r="O26" s="286">
        <v>4.2233429593035887E-2</v>
      </c>
      <c r="P26" s="286">
        <v>2.2463187957184542E-2</v>
      </c>
      <c r="Q26" s="286">
        <v>2.827681569132761E-2</v>
      </c>
      <c r="R26" s="286">
        <v>3.8911370843777268E-3</v>
      </c>
      <c r="S26" s="286">
        <v>7.3060325140688535E-4</v>
      </c>
      <c r="T26" s="286">
        <v>10.477437497473886</v>
      </c>
      <c r="U26" s="286">
        <v>3.6983644859813086E-3</v>
      </c>
      <c r="V26" s="286">
        <v>1.2449480106247577E-2</v>
      </c>
      <c r="W26" s="286">
        <v>-10.153468608313126</v>
      </c>
      <c r="X26" s="286">
        <v>0</v>
      </c>
      <c r="Y26" s="286">
        <v>0</v>
      </c>
      <c r="Z26" s="286">
        <v>0</v>
      </c>
      <c r="AA26" s="286">
        <v>0.18042738415071216</v>
      </c>
      <c r="AB26" s="286">
        <v>0</v>
      </c>
      <c r="AC26" s="286">
        <v>0</v>
      </c>
      <c r="AD26" s="286">
        <v>0.43899425707930995</v>
      </c>
      <c r="AE26" s="286">
        <v>9.1317978333491133E-4</v>
      </c>
      <c r="AF26" s="286">
        <v>1.8651277787974648E-7</v>
      </c>
      <c r="AG26" s="286">
        <v>2.559368602780436E-3</v>
      </c>
      <c r="AH26" s="286">
        <v>8.6780325443390469E-2</v>
      </c>
      <c r="AI26" s="286">
        <v>2.1701973418496855E-2</v>
      </c>
      <c r="AJ26" s="286">
        <v>0.17130240125296661</v>
      </c>
      <c r="AK26" s="286">
        <v>7.0040779589617427E-4</v>
      </c>
      <c r="AL26" s="286">
        <v>5.4409828212272054E-2</v>
      </c>
      <c r="AM26" s="286">
        <v>9.1953654875497591E-4</v>
      </c>
      <c r="AN26" s="286">
        <v>4.193324098920574E-3</v>
      </c>
      <c r="AO26" s="286">
        <v>1.6323971963107143E-3</v>
      </c>
      <c r="AP26" s="286">
        <v>0.73048854964235677</v>
      </c>
      <c r="AQ26" s="286">
        <v>0.16835072799748244</v>
      </c>
      <c r="AR26" s="286">
        <v>4.4014816675694843E-4</v>
      </c>
      <c r="AS26" s="286">
        <v>1.8035064126120351E-5</v>
      </c>
      <c r="AT26" s="286">
        <v>3.6453803113113247E-4</v>
      </c>
      <c r="AU26" s="286">
        <v>0.59338036165943953</v>
      </c>
      <c r="AV26" s="286">
        <v>3.0387605656947419E-6</v>
      </c>
      <c r="AW26" s="286">
        <v>0.21015662485425449</v>
      </c>
      <c r="AX26" s="286">
        <v>5.1192005856365469E-5</v>
      </c>
      <c r="AY26" s="286">
        <v>3.8820414282936411E-3</v>
      </c>
      <c r="AZ26" s="286">
        <v>3.8902027922300492E-2</v>
      </c>
      <c r="BA26" s="286">
        <v>3.7131291160977198</v>
      </c>
      <c r="BB26" s="286">
        <v>0.41148021312518035</v>
      </c>
      <c r="BC26" s="286">
        <v>0.75425572571691113</v>
      </c>
      <c r="BD26" s="286">
        <v>0</v>
      </c>
      <c r="BE26" s="286">
        <v>1.6925835317214354E-3</v>
      </c>
      <c r="BF26" s="286">
        <v>1.8109404535091905E-3</v>
      </c>
      <c r="BG26" s="286">
        <v>5.5139621934452751E-2</v>
      </c>
      <c r="BH26" s="286">
        <v>1.1984679208022932E-2</v>
      </c>
      <c r="BI26" s="286">
        <v>2.7704829530446928E-5</v>
      </c>
      <c r="BJ26" s="286">
        <v>8.760113512628781E-7</v>
      </c>
      <c r="BK26" s="286">
        <v>5.6526246971129424E-4</v>
      </c>
      <c r="BL26" s="286">
        <v>6.5008789949348527E-4</v>
      </c>
      <c r="BM26" s="286">
        <v>3.0210902997651213E-3</v>
      </c>
      <c r="BN26" s="286">
        <v>1.7398171215024457E-2</v>
      </c>
      <c r="BO26" s="286">
        <v>4.9363715733317017E-3</v>
      </c>
      <c r="BP26" s="286">
        <v>4.9579075305577661E-2</v>
      </c>
      <c r="BQ26" s="286">
        <v>4.7422247990723332E-3</v>
      </c>
      <c r="BR26" s="286">
        <v>0</v>
      </c>
      <c r="BS26" s="286">
        <v>5.4352724849881497E-2</v>
      </c>
      <c r="BT26" s="286">
        <v>4.4418166733381115E-2</v>
      </c>
      <c r="BU26" s="286">
        <v>1.0430344335679236E-6</v>
      </c>
      <c r="BV26" s="286">
        <v>4.4692333678089911E-3</v>
      </c>
      <c r="BW26" s="286">
        <v>0</v>
      </c>
      <c r="BX26" s="286">
        <v>1.0672268038242833E-2</v>
      </c>
      <c r="BY26" s="286">
        <v>1.5385388134154842E-3</v>
      </c>
      <c r="BZ26" s="286">
        <v>4.6179128351413308E-2</v>
      </c>
      <c r="CA26" s="286">
        <v>2.0101991670030462E-4</v>
      </c>
      <c r="CB26" s="286">
        <v>9.4822421941346043E-3</v>
      </c>
      <c r="CC26" s="286">
        <v>0.10466332896819525</v>
      </c>
      <c r="CD26" s="286">
        <v>1.6901561586865816E-5</v>
      </c>
      <c r="CE26" s="286">
        <v>8.3630494751093225E-3</v>
      </c>
      <c r="CF26" s="286">
        <v>8.7047419080766141E-3</v>
      </c>
      <c r="CG26" s="286">
        <v>2.3968341217021636E-3</v>
      </c>
      <c r="CH26" s="286">
        <v>2.6850689571955915E-3</v>
      </c>
      <c r="CI26" s="286">
        <v>1.2837167904912266E-3</v>
      </c>
      <c r="CJ26" s="286">
        <v>9.8484784218109862E-3</v>
      </c>
      <c r="CK26" s="286">
        <v>9.6288456614620089E-3</v>
      </c>
      <c r="CL26" s="286">
        <v>3.3006770896905273E-3</v>
      </c>
      <c r="CM26" s="286">
        <v>4.6740047803328505E-6</v>
      </c>
      <c r="CN26" s="286">
        <v>3.9054056982148304E-3</v>
      </c>
      <c r="CO26" s="286">
        <v>0.19216319354831593</v>
      </c>
      <c r="CP26" s="286">
        <v>2.6791811292598161E-3</v>
      </c>
      <c r="CQ26" s="286">
        <v>7.5552817295844064E-4</v>
      </c>
      <c r="CR26" s="286">
        <v>5.001403034939955E-4</v>
      </c>
      <c r="CS26" s="286">
        <v>5.0854161112834915E-4</v>
      </c>
      <c r="CT26" s="286">
        <v>4.9821717813374551E-4</v>
      </c>
      <c r="CU26" s="286">
        <v>2.060788969217181E-2</v>
      </c>
      <c r="CV26" s="286">
        <v>1.2483388161477961E-2</v>
      </c>
      <c r="CW26" s="286">
        <v>1.6582232004485103E-3</v>
      </c>
      <c r="CX26" s="286">
        <v>3.7403269521355809E-2</v>
      </c>
      <c r="CY26" s="286">
        <v>2.6193230028191915E-2</v>
      </c>
      <c r="CZ26" s="286">
        <v>2.8341984337709483E-2</v>
      </c>
      <c r="DA26" s="286">
        <v>2.7214145586180013E-4</v>
      </c>
      <c r="DB26" s="286">
        <v>5.4211475596327918E-3</v>
      </c>
      <c r="DC26" s="286">
        <v>0</v>
      </c>
      <c r="DD26" s="286">
        <v>3.0749358738681738E-2</v>
      </c>
      <c r="DE26" s="286">
        <v>1.1248847300465747E-3</v>
      </c>
      <c r="DF26" s="286">
        <v>3.260628270480924E-4</v>
      </c>
      <c r="DG26" s="286">
        <v>5.6558501049078095E-4</v>
      </c>
      <c r="DH26" s="286">
        <v>4.861790211677017E-4</v>
      </c>
      <c r="DI26" s="286">
        <v>1.8996055118872699E-4</v>
      </c>
      <c r="DJ26" s="286">
        <v>1.8004733105443071E-6</v>
      </c>
      <c r="DK26" s="286">
        <v>6.8290200532773409E-5</v>
      </c>
      <c r="DL26" s="286">
        <v>0</v>
      </c>
      <c r="DM26" s="286">
        <v>3.8857068787449245E-3</v>
      </c>
      <c r="DN26" s="286">
        <v>2.8723297572867575E-3</v>
      </c>
      <c r="DO26" s="286">
        <v>6.0446271873178768E-4</v>
      </c>
      <c r="DP26" s="286">
        <v>2.3441755963382325E-4</v>
      </c>
      <c r="DQ26" s="286">
        <v>0</v>
      </c>
      <c r="DR26" s="286">
        <v>5.0098658499903037E-5</v>
      </c>
      <c r="DS26" s="286">
        <v>2.4300992088001995E-4</v>
      </c>
      <c r="DT26" s="286">
        <v>3.0411159107562879E-4</v>
      </c>
      <c r="DU26" s="286">
        <v>8.6675597629112789E-5</v>
      </c>
      <c r="DV26" s="286">
        <v>0</v>
      </c>
      <c r="DW26" s="286">
        <v>0</v>
      </c>
      <c r="DX26" s="286">
        <v>0</v>
      </c>
      <c r="DY26" s="286">
        <v>0</v>
      </c>
      <c r="DZ26" s="286">
        <v>0</v>
      </c>
      <c r="EA26" s="286">
        <v>0</v>
      </c>
      <c r="EB26" s="286">
        <v>0</v>
      </c>
      <c r="EC26" s="286">
        <v>0</v>
      </c>
      <c r="ED26" s="286">
        <v>0</v>
      </c>
      <c r="EE26" s="286">
        <v>0</v>
      </c>
      <c r="EF26" s="286">
        <v>0</v>
      </c>
      <c r="EG26" s="286">
        <v>0</v>
      </c>
      <c r="EH26" s="286">
        <v>0</v>
      </c>
      <c r="EI26" s="286">
        <v>0</v>
      </c>
      <c r="EJ26" s="286">
        <v>0</v>
      </c>
      <c r="EK26" s="286">
        <v>0</v>
      </c>
      <c r="EL26" s="286">
        <v>0</v>
      </c>
      <c r="EM26" s="286">
        <v>0</v>
      </c>
      <c r="EN26" s="286">
        <v>5.8000022595210566E-4</v>
      </c>
      <c r="EO26" s="286">
        <v>3.4588590636722366E-5</v>
      </c>
      <c r="EP26" s="286">
        <v>4.350665904958977E-5</v>
      </c>
      <c r="EQ26" s="286">
        <v>4.3135019252092636E-5</v>
      </c>
      <c r="ER26" s="286">
        <v>0</v>
      </c>
      <c r="ES26" s="286">
        <v>0</v>
      </c>
      <c r="ET26" s="286">
        <v>0</v>
      </c>
      <c r="EU26" s="286">
        <v>0</v>
      </c>
      <c r="EV26" s="286">
        <v>0</v>
      </c>
      <c r="EW26" s="286">
        <v>0</v>
      </c>
      <c r="EX26" s="286">
        <v>0</v>
      </c>
      <c r="EY26" s="286">
        <v>0</v>
      </c>
      <c r="EZ26" s="286">
        <v>0</v>
      </c>
      <c r="FA26" s="286">
        <v>0</v>
      </c>
      <c r="FB26" s="286">
        <v>0</v>
      </c>
      <c r="FC26" s="286">
        <v>0</v>
      </c>
      <c r="FD26" s="286">
        <v>0</v>
      </c>
      <c r="FE26" s="286">
        <v>0</v>
      </c>
      <c r="FF26" s="286">
        <v>0</v>
      </c>
      <c r="FG26" s="286">
        <v>0</v>
      </c>
      <c r="FH26" s="286">
        <v>0</v>
      </c>
      <c r="FI26" s="286">
        <v>0</v>
      </c>
      <c r="FJ26" s="286">
        <v>0</v>
      </c>
      <c r="FK26" s="286">
        <v>0</v>
      </c>
      <c r="FL26" s="286">
        <v>0</v>
      </c>
      <c r="FM26" s="286">
        <v>0</v>
      </c>
      <c r="FN26" s="286">
        <v>0</v>
      </c>
      <c r="FO26" s="286">
        <v>0</v>
      </c>
      <c r="FP26" s="286">
        <v>0</v>
      </c>
      <c r="FQ26" s="286">
        <v>0</v>
      </c>
      <c r="FR26" s="286">
        <v>0</v>
      </c>
      <c r="FS26" s="286">
        <v>0</v>
      </c>
      <c r="FT26" s="286">
        <v>0</v>
      </c>
      <c r="FU26" s="286">
        <v>0</v>
      </c>
      <c r="FV26" s="286">
        <v>0</v>
      </c>
      <c r="FW26" s="286">
        <v>0</v>
      </c>
      <c r="FX26" s="286">
        <v>0</v>
      </c>
      <c r="FY26" s="286">
        <v>0</v>
      </c>
      <c r="FZ26" s="286">
        <v>0</v>
      </c>
      <c r="GA26" s="286">
        <v>0</v>
      </c>
      <c r="GB26" s="286">
        <v>0</v>
      </c>
      <c r="GC26" s="286">
        <v>0</v>
      </c>
      <c r="GD26" s="286">
        <v>0</v>
      </c>
      <c r="GE26" s="286">
        <v>0</v>
      </c>
      <c r="GF26" s="286">
        <v>0</v>
      </c>
      <c r="GG26" s="286">
        <v>0</v>
      </c>
      <c r="GH26" s="286">
        <v>0</v>
      </c>
      <c r="GI26" s="286">
        <v>0</v>
      </c>
      <c r="GJ26" s="286">
        <v>0</v>
      </c>
      <c r="GK26" s="286">
        <v>0</v>
      </c>
      <c r="GL26" s="286">
        <v>0</v>
      </c>
      <c r="GM26" s="286">
        <v>0</v>
      </c>
      <c r="GN26" s="286">
        <v>0</v>
      </c>
      <c r="GO26" s="286">
        <v>0</v>
      </c>
      <c r="GP26" s="286">
        <v>0</v>
      </c>
      <c r="GQ26" s="286">
        <v>0</v>
      </c>
      <c r="GR26" s="286">
        <v>0</v>
      </c>
      <c r="GS26" s="286">
        <v>0</v>
      </c>
      <c r="GT26" s="286">
        <v>0</v>
      </c>
      <c r="GU26" s="286">
        <v>0</v>
      </c>
      <c r="GV26" s="286">
        <v>0</v>
      </c>
      <c r="GW26" s="286">
        <v>0</v>
      </c>
      <c r="GX26" s="286">
        <v>0</v>
      </c>
      <c r="GY26" s="286">
        <v>0</v>
      </c>
      <c r="GZ26" s="286">
        <v>0</v>
      </c>
      <c r="HA26" s="286">
        <v>0</v>
      </c>
      <c r="HB26" s="286">
        <v>0</v>
      </c>
      <c r="HC26" s="286">
        <v>0</v>
      </c>
      <c r="HD26" s="286">
        <v>0</v>
      </c>
      <c r="HE26" s="286">
        <v>0</v>
      </c>
      <c r="HF26" s="286">
        <v>0</v>
      </c>
      <c r="HG26" s="286">
        <v>0</v>
      </c>
      <c r="HH26" s="286">
        <v>0</v>
      </c>
      <c r="HI26" s="286">
        <v>0</v>
      </c>
      <c r="HJ26" s="286">
        <v>0</v>
      </c>
      <c r="HK26" s="24"/>
      <c r="HL26" s="286">
        <v>0.44776235765904815</v>
      </c>
      <c r="HM26" s="286">
        <v>0.73137667499080261</v>
      </c>
      <c r="HN26" s="286">
        <v>1.726200255666414</v>
      </c>
      <c r="HO26" s="286">
        <v>5.1905031258307668</v>
      </c>
      <c r="HP26" s="286">
        <v>0.1472582684607622</v>
      </c>
      <c r="HQ26" s="286">
        <v>0.23000492045442167</v>
      </c>
      <c r="HR26" s="286">
        <v>0.23735634550395848</v>
      </c>
      <c r="HS26" s="286">
        <v>0.13388817304960618</v>
      </c>
      <c r="HT26" s="286">
        <v>4.0874620907230409E-2</v>
      </c>
      <c r="HU26" s="286">
        <v>9.1831332771848779E-4</v>
      </c>
      <c r="HV26" s="286">
        <v>0</v>
      </c>
      <c r="HW26" s="286">
        <v>7.0123049489051047E-4</v>
      </c>
      <c r="HX26" s="286">
        <v>0</v>
      </c>
      <c r="HY26" s="286">
        <v>0</v>
      </c>
      <c r="HZ26" s="286">
        <v>0</v>
      </c>
      <c r="IA26" s="286">
        <v>0</v>
      </c>
      <c r="IB26" s="286">
        <v>0</v>
      </c>
      <c r="IC26" s="286">
        <f>+C26</f>
        <v>0</v>
      </c>
      <c r="ID26" s="32"/>
      <c r="IE26" s="32"/>
      <c r="IF26" s="32"/>
      <c r="IG26" s="32"/>
      <c r="IH26" s="32"/>
      <c r="II26" s="32"/>
      <c r="IJ26" s="32"/>
      <c r="IK26" s="32"/>
      <c r="IL26" s="32"/>
      <c r="IM26" s="32"/>
      <c r="IN26" s="32"/>
      <c r="IO26" s="32"/>
      <c r="IP26" s="32"/>
      <c r="IQ26" s="32"/>
      <c r="IR26" s="32"/>
    </row>
    <row r="27" spans="1:252" ht="13.8">
      <c r="A27" s="14"/>
      <c r="B27" s="26"/>
      <c r="C27" s="27"/>
      <c r="D27" s="27"/>
      <c r="E27" s="302"/>
      <c r="F27" s="309"/>
      <c r="G27" s="27"/>
      <c r="H27" s="27"/>
      <c r="I27" s="302"/>
      <c r="J27" s="306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7"/>
      <c r="HI27" s="27"/>
      <c r="HJ27" s="27"/>
      <c r="HK27" s="24"/>
      <c r="HL27" s="60"/>
      <c r="HM27" s="60"/>
      <c r="HN27" s="60"/>
      <c r="HO27" s="60"/>
      <c r="HP27" s="60"/>
      <c r="HQ27" s="60"/>
      <c r="HR27" s="60"/>
      <c r="HS27" s="60"/>
      <c r="HT27" s="60"/>
      <c r="HU27" s="60"/>
      <c r="HV27" s="60"/>
      <c r="HW27" s="58"/>
      <c r="HX27" s="58"/>
      <c r="HY27" s="58"/>
      <c r="HZ27" s="58"/>
      <c r="IA27" s="58"/>
      <c r="IB27" s="58"/>
      <c r="IC27" s="58"/>
      <c r="ID27" s="32"/>
      <c r="IE27" s="32"/>
      <c r="IF27" s="32"/>
      <c r="IG27" s="32"/>
      <c r="IH27" s="32"/>
      <c r="II27" s="32"/>
      <c r="IJ27" s="32"/>
      <c r="IK27" s="32"/>
      <c r="IL27" s="32"/>
      <c r="IM27" s="32"/>
      <c r="IN27" s="32"/>
      <c r="IO27" s="32"/>
      <c r="IP27" s="32"/>
      <c r="IQ27" s="32"/>
      <c r="IR27" s="32"/>
    </row>
    <row r="28" spans="1:252" ht="13.8">
      <c r="A28" s="14"/>
      <c r="B28" s="278" t="s">
        <v>346</v>
      </c>
      <c r="C28" s="286">
        <v>16.69382673178055</v>
      </c>
      <c r="D28" s="286">
        <v>18.802991895003771</v>
      </c>
      <c r="E28" s="301">
        <v>-2.1091651632232207</v>
      </c>
      <c r="F28" s="308">
        <v>-0.11217178494788675</v>
      </c>
      <c r="G28" s="24"/>
      <c r="H28" s="286">
        <v>18.014636376278176</v>
      </c>
      <c r="I28" s="301">
        <v>0.78835551872559506</v>
      </c>
      <c r="J28" s="308">
        <v>4.3761944579892173E-2</v>
      </c>
      <c r="K28" s="24"/>
      <c r="L28" s="286">
        <v>1.5765080642935791</v>
      </c>
      <c r="M28" s="286">
        <v>1.9366734259007374</v>
      </c>
      <c r="N28" s="286">
        <v>2.3342022422101585</v>
      </c>
      <c r="O28" s="286">
        <v>1.8124826621145202</v>
      </c>
      <c r="P28" s="286">
        <v>1.9292244552547493</v>
      </c>
      <c r="Q28" s="286">
        <v>1.5086740792064359</v>
      </c>
      <c r="R28" s="286">
        <v>2.1437443428286551</v>
      </c>
      <c r="S28" s="286">
        <v>1.6955678117361781</v>
      </c>
      <c r="T28" s="286">
        <v>2.0448515279865567</v>
      </c>
      <c r="U28" s="286">
        <v>1.9151799303212966</v>
      </c>
      <c r="V28" s="286">
        <v>2.6379593962702672</v>
      </c>
      <c r="W28" s="286">
        <v>2.283266723440494</v>
      </c>
      <c r="X28" s="286">
        <v>2.7553013176496579</v>
      </c>
      <c r="Y28" s="286">
        <v>2.251927157916767</v>
      </c>
      <c r="Z28" s="286">
        <v>3.9385028265335027</v>
      </c>
      <c r="AA28" s="286">
        <v>3.3859946785110444</v>
      </c>
      <c r="AB28" s="286">
        <v>4.6673454328588546</v>
      </c>
      <c r="AC28" s="286">
        <v>2.0289493611265037</v>
      </c>
      <c r="AD28" s="286">
        <v>3.3729461983291738</v>
      </c>
      <c r="AE28" s="286">
        <v>2.4090309798617784</v>
      </c>
      <c r="AF28" s="286">
        <v>1.8667593712548989</v>
      </c>
      <c r="AG28" s="286">
        <v>2.1469558863773632</v>
      </c>
      <c r="AH28" s="286">
        <v>2.1233404748439386</v>
      </c>
      <c r="AI28" s="286">
        <v>4.0344102565337066</v>
      </c>
      <c r="AJ28" s="286">
        <v>2.1870250966227966</v>
      </c>
      <c r="AK28" s="286">
        <v>3.0704710240559985</v>
      </c>
      <c r="AL28" s="286">
        <v>1.9253098672969513</v>
      </c>
      <c r="AM28" s="286">
        <v>2.3539814392630372</v>
      </c>
      <c r="AN28" s="286">
        <v>2.1880932472040002</v>
      </c>
      <c r="AO28" s="286">
        <v>2.2227618270148892</v>
      </c>
      <c r="AP28" s="286">
        <v>1.6611923561948645</v>
      </c>
      <c r="AQ28" s="286">
        <v>2.352869493338928</v>
      </c>
      <c r="AR28" s="286">
        <v>2.8469073981320832</v>
      </c>
      <c r="AS28" s="286">
        <v>3.4753817921432795</v>
      </c>
      <c r="AT28" s="286">
        <v>2.1005063521530856</v>
      </c>
      <c r="AU28" s="286">
        <v>4.7153701585657899</v>
      </c>
      <c r="AV28" s="286">
        <v>2.3105910133823571</v>
      </c>
      <c r="AW28" s="286">
        <v>2.726163449203685</v>
      </c>
      <c r="AX28" s="286">
        <v>2.0847080151323567</v>
      </c>
      <c r="AY28" s="286">
        <v>2.1914097854898631</v>
      </c>
      <c r="AZ28" s="286">
        <v>2.6822381181863295</v>
      </c>
      <c r="BA28" s="286">
        <v>3.2589212031704329</v>
      </c>
      <c r="BB28" s="286">
        <v>2.4254770931298801</v>
      </c>
      <c r="BC28" s="286">
        <v>2.2078358329185646</v>
      </c>
      <c r="BD28" s="286">
        <v>2.2069653182765649</v>
      </c>
      <c r="BE28" s="286">
        <v>2.9334041263038588</v>
      </c>
      <c r="BF28" s="286">
        <v>3.0149911705291439</v>
      </c>
      <c r="BG28" s="286">
        <v>6.1472430194120316</v>
      </c>
      <c r="BH28" s="286">
        <v>1.9762118010576393</v>
      </c>
      <c r="BI28" s="286">
        <v>3.0919266407944122</v>
      </c>
      <c r="BJ28" s="286">
        <v>2.7590558288950047</v>
      </c>
      <c r="BK28" s="286">
        <v>2.9433261111124609</v>
      </c>
      <c r="BL28" s="286">
        <v>3.5481773816634861</v>
      </c>
      <c r="BM28" s="286">
        <v>3.451715497440853</v>
      </c>
      <c r="BN28" s="286">
        <v>4.0043812979779343</v>
      </c>
      <c r="BO28" s="286">
        <v>3.4343651538220783</v>
      </c>
      <c r="BP28" s="286">
        <v>4.2417615248442839</v>
      </c>
      <c r="BQ28" s="286">
        <v>4.4311166015528523</v>
      </c>
      <c r="BR28" s="286">
        <v>4.0217275304757605</v>
      </c>
      <c r="BS28" s="286">
        <v>9.3608510541082364</v>
      </c>
      <c r="BT28" s="286">
        <v>3.527068237481731</v>
      </c>
      <c r="BU28" s="286">
        <v>3.3696083938334986</v>
      </c>
      <c r="BV28" s="286">
        <v>4.2110919854508095</v>
      </c>
      <c r="BW28" s="286">
        <v>4.5865885602125749</v>
      </c>
      <c r="BX28" s="286">
        <v>4.1110730481146698</v>
      </c>
      <c r="BY28" s="286">
        <v>4.939817336037958</v>
      </c>
      <c r="BZ28" s="286">
        <v>5.9419322532008092</v>
      </c>
      <c r="CA28" s="286">
        <v>10.296501258210707</v>
      </c>
      <c r="CB28" s="286">
        <v>5.0340987694170769</v>
      </c>
      <c r="CC28" s="286">
        <v>7.3171080214537056</v>
      </c>
      <c r="CD28" s="286">
        <v>4.9388352750105335</v>
      </c>
      <c r="CE28" s="286">
        <v>12.031009238786563</v>
      </c>
      <c r="CF28" s="286">
        <v>4.5049399770045815</v>
      </c>
      <c r="CG28" s="286">
        <v>5.7790286537720279</v>
      </c>
      <c r="CH28" s="286">
        <v>5.4722556144474943</v>
      </c>
      <c r="CI28" s="286">
        <v>4.8465011625108598</v>
      </c>
      <c r="CJ28" s="286">
        <v>7.3746298629480229</v>
      </c>
      <c r="CK28" s="286">
        <v>4.5053514544616604</v>
      </c>
      <c r="CL28" s="286">
        <v>4.4397146227849227</v>
      </c>
      <c r="CM28" s="286">
        <v>4.8754211368923102</v>
      </c>
      <c r="CN28" s="286">
        <v>8.7875189348680713</v>
      </c>
      <c r="CO28" s="286">
        <v>4.7272266094467934</v>
      </c>
      <c r="CP28" s="286">
        <v>5.1363521498548419</v>
      </c>
      <c r="CQ28" s="286">
        <v>9.8725467216661489</v>
      </c>
      <c r="CR28" s="286">
        <v>3.3490082803176118</v>
      </c>
      <c r="CS28" s="286">
        <v>6.7585059585877172</v>
      </c>
      <c r="CT28" s="286">
        <v>5.286432946294866</v>
      </c>
      <c r="CU28" s="286">
        <v>6.2309925427720891</v>
      </c>
      <c r="CV28" s="286">
        <v>5.7670431774906881</v>
      </c>
      <c r="CW28" s="286">
        <v>5.2345982830308637</v>
      </c>
      <c r="CX28" s="286">
        <v>5.5718996671341143</v>
      </c>
      <c r="CY28" s="286">
        <v>7.3810328256470337</v>
      </c>
      <c r="CZ28" s="286">
        <v>4.7401980785973254</v>
      </c>
      <c r="DA28" s="286">
        <v>5.1227430022546621</v>
      </c>
      <c r="DB28" s="286">
        <v>5.7843850595513979</v>
      </c>
      <c r="DC28" s="286">
        <v>8.5680439680679417</v>
      </c>
      <c r="DD28" s="286">
        <v>3.9826119484083886</v>
      </c>
      <c r="DE28" s="286">
        <v>3.6043834478075891</v>
      </c>
      <c r="DF28" s="286">
        <v>5.1754613607736726</v>
      </c>
      <c r="DG28" s="286">
        <v>5.1846246428094194</v>
      </c>
      <c r="DH28" s="286">
        <v>4.7537204252933174</v>
      </c>
      <c r="DI28" s="286">
        <v>4.3412963889812781</v>
      </c>
      <c r="DJ28" s="286">
        <v>5.1744230287667632</v>
      </c>
      <c r="DK28" s="286">
        <v>4.6635262709253507</v>
      </c>
      <c r="DL28" s="286">
        <v>5.0066125134637884</v>
      </c>
      <c r="DM28" s="286">
        <v>4.1437763370923699</v>
      </c>
      <c r="DN28" s="286">
        <v>6.9408721686168153</v>
      </c>
      <c r="DO28" s="286">
        <v>10.61508394034964</v>
      </c>
      <c r="DP28" s="286">
        <v>6.6193653133628096</v>
      </c>
      <c r="DQ28" s="286">
        <v>5.8289164957910762</v>
      </c>
      <c r="DR28" s="286">
        <v>7.3450653715633587</v>
      </c>
      <c r="DS28" s="286">
        <v>5.1247927323832991</v>
      </c>
      <c r="DT28" s="286">
        <v>8.8922594532992729</v>
      </c>
      <c r="DU28" s="286">
        <v>7.56489615509925</v>
      </c>
      <c r="DV28" s="286">
        <v>9.1636702539725423</v>
      </c>
      <c r="DW28" s="286">
        <v>6.3222881816134286</v>
      </c>
      <c r="DX28" s="286">
        <v>5.1503929467210483</v>
      </c>
      <c r="DY28" s="286">
        <v>6.9221010947035655</v>
      </c>
      <c r="DZ28" s="286">
        <v>6.1791800727998005</v>
      </c>
      <c r="EA28" s="286">
        <v>12.786161326628164</v>
      </c>
      <c r="EB28" s="286">
        <v>6.6212343512101972</v>
      </c>
      <c r="EC28" s="286">
        <v>4.6961287638864952</v>
      </c>
      <c r="ED28" s="286">
        <v>4.41973852921857</v>
      </c>
      <c r="EE28" s="286">
        <v>5.4187514027029371</v>
      </c>
      <c r="EF28" s="286">
        <v>5.5504669739956931</v>
      </c>
      <c r="EG28" s="286">
        <v>3.8419600415552062</v>
      </c>
      <c r="EH28" s="286">
        <v>5.4669565419578827</v>
      </c>
      <c r="EI28" s="286">
        <v>5.1963214799631077</v>
      </c>
      <c r="EJ28" s="286">
        <v>5.8604859259732445</v>
      </c>
      <c r="EK28" s="286">
        <v>6.380978947687713</v>
      </c>
      <c r="EL28" s="286">
        <v>6.1931422457945979</v>
      </c>
      <c r="EM28" s="286">
        <v>9.8868136635280131</v>
      </c>
      <c r="EN28" s="286">
        <v>5.2031063918084826</v>
      </c>
      <c r="EO28" s="286">
        <v>4.5994754865074521</v>
      </c>
      <c r="EP28" s="286">
        <v>5.4071164046900835</v>
      </c>
      <c r="EQ28" s="286">
        <v>4.4343281735511102</v>
      </c>
      <c r="ER28" s="286">
        <v>3.9424352379611269</v>
      </c>
      <c r="ES28" s="286">
        <v>5.0588739009722898</v>
      </c>
      <c r="ET28" s="286">
        <v>4.2192558582368385</v>
      </c>
      <c r="EU28" s="286">
        <v>3.2676539024361055</v>
      </c>
      <c r="EV28" s="286">
        <v>4.089411928053714</v>
      </c>
      <c r="EW28" s="286">
        <v>4.1367244054112291</v>
      </c>
      <c r="EX28" s="286">
        <v>7.1266550891738927</v>
      </c>
      <c r="EY28" s="286">
        <v>8.8457935212653922</v>
      </c>
      <c r="EZ28" s="286">
        <v>3.0236953629526733</v>
      </c>
      <c r="FA28" s="286">
        <v>3.3807706295355335</v>
      </c>
      <c r="FB28" s="286">
        <v>6.7008542877681823</v>
      </c>
      <c r="FC28" s="286">
        <v>3.3793138157330138</v>
      </c>
      <c r="FD28" s="286">
        <v>3.7222509701924666</v>
      </c>
      <c r="FE28" s="286">
        <v>4.3074808067458141</v>
      </c>
      <c r="FF28" s="286">
        <v>3.7751227410849792</v>
      </c>
      <c r="FG28" s="286">
        <v>3.6877021525150169</v>
      </c>
      <c r="FH28" s="286">
        <v>5.581380929368029</v>
      </c>
      <c r="FI28" s="286">
        <v>7.8957932829152382</v>
      </c>
      <c r="FJ28" s="286">
        <v>4.006961558559702</v>
      </c>
      <c r="FK28" s="286">
        <v>13.13217741746428</v>
      </c>
      <c r="FL28" s="286">
        <v>2.6593976444081711</v>
      </c>
      <c r="FM28" s="286">
        <v>3.8840117154923113</v>
      </c>
      <c r="FN28" s="286">
        <v>3.5029724926568102</v>
      </c>
      <c r="FO28" s="286">
        <v>7.2441788121208166</v>
      </c>
      <c r="FP28" s="286">
        <v>3.3955352434421728</v>
      </c>
      <c r="FQ28" s="286">
        <v>3.7490042386179545</v>
      </c>
      <c r="FR28" s="286">
        <v>3.8835250918294619</v>
      </c>
      <c r="FS28" s="286">
        <v>7.9917248927644042</v>
      </c>
      <c r="FT28" s="286">
        <v>6.2928197822297545</v>
      </c>
      <c r="FU28" s="286">
        <v>4.2554564624654718</v>
      </c>
      <c r="FV28" s="286">
        <v>6.2837640019047107</v>
      </c>
      <c r="FW28" s="286">
        <v>8.6908168152802112</v>
      </c>
      <c r="FX28" s="286">
        <v>3.567360331450014</v>
      </c>
      <c r="FY28" s="286">
        <v>3.7004130754667566</v>
      </c>
      <c r="FZ28" s="286">
        <v>5.0261382816129503</v>
      </c>
      <c r="GA28" s="286">
        <v>3.9329149279121101</v>
      </c>
      <c r="GB28" s="286">
        <v>3.8359621792363474</v>
      </c>
      <c r="GC28" s="286">
        <v>6.0775431745818631</v>
      </c>
      <c r="GD28" s="286">
        <v>4.0532093457810667</v>
      </c>
      <c r="GE28" s="286">
        <v>3.7170813773888294</v>
      </c>
      <c r="GF28" s="286">
        <v>5.9806805778705519</v>
      </c>
      <c r="GG28" s="286">
        <v>4.3570932109443392</v>
      </c>
      <c r="GH28" s="286">
        <v>4.1194465875454229</v>
      </c>
      <c r="GI28" s="286">
        <v>10.521122070753771</v>
      </c>
      <c r="GJ28" s="286">
        <v>8.0209577240562027</v>
      </c>
      <c r="GK28" s="286">
        <v>5.1983815110354223</v>
      </c>
      <c r="GL28" s="286">
        <v>4.7952971411865493</v>
      </c>
      <c r="GM28" s="286">
        <v>6.8165662183155149</v>
      </c>
      <c r="GN28" s="286">
        <v>6.2819808627324116</v>
      </c>
      <c r="GO28" s="286">
        <v>3.9948494324127122</v>
      </c>
      <c r="GP28" s="286">
        <v>6.1464416160583539</v>
      </c>
      <c r="GQ28" s="286">
        <v>7.3216649005127001</v>
      </c>
      <c r="GR28" s="286">
        <v>6.6556534548099382</v>
      </c>
      <c r="GS28" s="286">
        <v>6.013909354388761</v>
      </c>
      <c r="GT28" s="286">
        <v>7.6227940794032323</v>
      </c>
      <c r="GU28" s="286">
        <v>11.162124957376875</v>
      </c>
      <c r="GV28" s="286">
        <v>6.6183138149167959</v>
      </c>
      <c r="GW28" s="286">
        <v>5.5597012593589064</v>
      </c>
      <c r="GX28" s="286">
        <v>6.6249768207280688</v>
      </c>
      <c r="GY28" s="286">
        <v>4.3823357555115381</v>
      </c>
      <c r="GZ28" s="286">
        <v>7.2682624180078452</v>
      </c>
      <c r="HA28" s="286">
        <v>5.2336652898486244</v>
      </c>
      <c r="HB28" s="286">
        <v>5.8996253657274336</v>
      </c>
      <c r="HC28" s="286">
        <v>6.8902673360246949</v>
      </c>
      <c r="HD28" s="286">
        <v>6.1358205739492613</v>
      </c>
      <c r="HE28" s="286">
        <v>6.5694613487559046</v>
      </c>
      <c r="HF28" s="286">
        <v>7.1536127321245502</v>
      </c>
      <c r="HG28" s="286">
        <v>10.909961474806439</v>
      </c>
      <c r="HH28" s="286">
        <v>6.0340737986624946</v>
      </c>
      <c r="HI28" s="286">
        <v>5.5226843076126588</v>
      </c>
      <c r="HJ28" s="286">
        <v>5.1370686255053952</v>
      </c>
      <c r="HK28" s="24"/>
      <c r="HL28" s="286">
        <v>23.818334661563632</v>
      </c>
      <c r="HM28" s="286">
        <v>34.98146394179718</v>
      </c>
      <c r="HN28" s="286">
        <v>31.0998700519857</v>
      </c>
      <c r="HO28" s="286">
        <v>34.189948145135062</v>
      </c>
      <c r="HP28" s="286">
        <v>47.264616423745011</v>
      </c>
      <c r="HQ28" s="286">
        <v>70.304732377210641</v>
      </c>
      <c r="HR28" s="286">
        <v>70.321486900657732</v>
      </c>
      <c r="HS28" s="286">
        <v>69.794883789746308</v>
      </c>
      <c r="HT28" s="286">
        <v>63.586392473288399</v>
      </c>
      <c r="HU28" s="286">
        <v>87.899089397937615</v>
      </c>
      <c r="HV28" s="286">
        <v>69.532978867473659</v>
      </c>
      <c r="HW28" s="286">
        <v>60.33083030006771</v>
      </c>
      <c r="HX28" s="286">
        <v>62.593503954834929</v>
      </c>
      <c r="HY28" s="286">
        <v>61.833207193212246</v>
      </c>
      <c r="HZ28" s="286">
        <v>58.888965140544023</v>
      </c>
      <c r="IA28" s="286">
        <v>80.030621252288668</v>
      </c>
      <c r="IB28" s="286">
        <v>79.246004189760072</v>
      </c>
      <c r="IC28" s="286">
        <f>+C28</f>
        <v>16.69382673178055</v>
      </c>
      <c r="ID28" s="32"/>
      <c r="IE28" s="32"/>
      <c r="IF28" s="32"/>
      <c r="IG28" s="32"/>
      <c r="IH28" s="32"/>
      <c r="II28" s="32"/>
      <c r="IJ28" s="32"/>
      <c r="IK28" s="32"/>
      <c r="IL28" s="32"/>
      <c r="IM28" s="32"/>
      <c r="IN28" s="32"/>
      <c r="IO28" s="32"/>
      <c r="IP28" s="32"/>
      <c r="IQ28" s="32"/>
      <c r="IR28" s="32"/>
    </row>
    <row r="29" spans="1:252" ht="13.8">
      <c r="A29" s="14"/>
      <c r="B29" s="16" t="s">
        <v>48</v>
      </c>
      <c r="C29" s="17">
        <v>10.133043606054036</v>
      </c>
      <c r="D29" s="17">
        <v>10.041687369752102</v>
      </c>
      <c r="E29" s="296">
        <v>9.1356236301933791E-2</v>
      </c>
      <c r="F29" s="304">
        <v>9.097697721313254E-3</v>
      </c>
      <c r="G29" s="17"/>
      <c r="H29" s="17">
        <v>8.3252275805764491</v>
      </c>
      <c r="I29" s="296">
        <v>1.7164597891756532</v>
      </c>
      <c r="J29" s="304">
        <v>0.20617571983020835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17">
        <v>7.0290696384870124</v>
      </c>
      <c r="HH29" s="17">
        <v>3.3497411982748164</v>
      </c>
      <c r="HI29" s="17">
        <v>3.1196594910637909</v>
      </c>
      <c r="HJ29" s="17">
        <v>3.6636429167154279</v>
      </c>
      <c r="HK29" s="24"/>
      <c r="HL29" s="17">
        <v>16.105132406126113</v>
      </c>
      <c r="HM29" s="17">
        <v>18.784578855868023</v>
      </c>
      <c r="HN29" s="17">
        <v>18.679177806085566</v>
      </c>
      <c r="HO29" s="17">
        <v>21.771003419907007</v>
      </c>
      <c r="HP29" s="17">
        <v>29.928926183676666</v>
      </c>
      <c r="HQ29" s="17">
        <v>31.917083051011641</v>
      </c>
      <c r="HR29" s="17">
        <v>33.213112729304861</v>
      </c>
      <c r="HS29" s="17">
        <v>37.795854104690761</v>
      </c>
      <c r="HT29" s="17">
        <v>40.260770449329925</v>
      </c>
      <c r="HU29" s="17">
        <v>46.293140555908614</v>
      </c>
      <c r="HV29" s="17">
        <v>46.299125804123662</v>
      </c>
      <c r="HW29" s="17">
        <v>47.064528291287736</v>
      </c>
      <c r="HX29" s="17">
        <v>41.090589490373425</v>
      </c>
      <c r="HY29" s="17">
        <v>42.859261456751057</v>
      </c>
      <c r="HZ29" s="17">
        <v>41.814323551537889</v>
      </c>
      <c r="IA29" s="17">
        <v>42.714451739942945</v>
      </c>
      <c r="IB29" s="17">
        <v>46.10213111961464</v>
      </c>
      <c r="IC29" s="17">
        <f>+C29</f>
        <v>10.133043606054036</v>
      </c>
      <c r="ID29" s="32"/>
      <c r="IE29" s="32"/>
      <c r="IF29" s="32"/>
      <c r="IG29" s="32"/>
      <c r="IH29" s="32"/>
      <c r="II29" s="32"/>
      <c r="IJ29" s="32"/>
      <c r="IK29" s="32"/>
      <c r="IL29" s="32"/>
      <c r="IM29" s="32"/>
      <c r="IN29" s="32"/>
      <c r="IO29" s="32"/>
      <c r="IP29" s="32"/>
      <c r="IQ29" s="32"/>
      <c r="IR29" s="32"/>
    </row>
    <row r="30" spans="1:252" ht="13.8">
      <c r="A30" s="14"/>
      <c r="B30" s="281" t="s">
        <v>49</v>
      </c>
      <c r="C30" s="282">
        <v>5.8113805343180545</v>
      </c>
      <c r="D30" s="282">
        <v>7.687242931792829</v>
      </c>
      <c r="E30" s="297">
        <v>-1.8758623974747746</v>
      </c>
      <c r="F30" s="305">
        <v>-0.2440227808746098</v>
      </c>
      <c r="G30" s="17"/>
      <c r="H30" s="282">
        <v>8.6752013304039046</v>
      </c>
      <c r="I30" s="297">
        <v>-0.98795839861107559</v>
      </c>
      <c r="J30" s="305">
        <v>-0.11388305135335432</v>
      </c>
      <c r="K30" s="37"/>
      <c r="L30" s="282">
        <v>0.31138455765781248</v>
      </c>
      <c r="M30" s="282">
        <v>0.36703115441892031</v>
      </c>
      <c r="N30" s="282">
        <v>0.76433297170457759</v>
      </c>
      <c r="O30" s="282">
        <v>0.31511671632813332</v>
      </c>
      <c r="P30" s="282">
        <v>0.36926919275260395</v>
      </c>
      <c r="Q30" s="282">
        <v>0.26166060006053921</v>
      </c>
      <c r="R30" s="282">
        <v>0.5429210535790947</v>
      </c>
      <c r="S30" s="282">
        <v>0.34327595298663838</v>
      </c>
      <c r="T30" s="282">
        <v>0.38030712543635997</v>
      </c>
      <c r="U30" s="282">
        <v>0.34384543327987616</v>
      </c>
      <c r="V30" s="282">
        <v>0.37586945797133525</v>
      </c>
      <c r="W30" s="282">
        <v>0.27102276169646833</v>
      </c>
      <c r="X30" s="282">
        <v>1.4412395388778441</v>
      </c>
      <c r="Y30" s="282">
        <v>0.61925244238946042</v>
      </c>
      <c r="Z30" s="282">
        <v>1.9331461415989066</v>
      </c>
      <c r="AA30" s="282">
        <v>2.1502933915703193</v>
      </c>
      <c r="AB30" s="282">
        <v>2.5736426702132569</v>
      </c>
      <c r="AC30" s="282">
        <v>0.20282754625856991</v>
      </c>
      <c r="AD30" s="282">
        <v>1.1460027622870781</v>
      </c>
      <c r="AE30" s="282">
        <v>0.45723883011671784</v>
      </c>
      <c r="AF30" s="282">
        <v>0.24360981364917242</v>
      </c>
      <c r="AG30" s="282">
        <v>0.3166188208538</v>
      </c>
      <c r="AH30" s="282">
        <v>0.30301275265283806</v>
      </c>
      <c r="AI30" s="282">
        <v>0.25478770210956247</v>
      </c>
      <c r="AJ30" s="282">
        <v>0.35713310879021065</v>
      </c>
      <c r="AK30" s="282">
        <v>0.94041832415682591</v>
      </c>
      <c r="AL30" s="282">
        <v>0.32269731055154294</v>
      </c>
      <c r="AM30" s="282">
        <v>0.24234210394413683</v>
      </c>
      <c r="AN30" s="282">
        <v>0.28747959545898633</v>
      </c>
      <c r="AO30" s="282">
        <v>0.2429567660514359</v>
      </c>
      <c r="AP30" s="282">
        <v>0.38857774136329531</v>
      </c>
      <c r="AQ30" s="282">
        <v>0.27788648641560898</v>
      </c>
      <c r="AR30" s="282">
        <v>0.52505281037952367</v>
      </c>
      <c r="AS30" s="282">
        <v>0.41206025613961006</v>
      </c>
      <c r="AT30" s="282">
        <v>0.36364653831673793</v>
      </c>
      <c r="AU30" s="282">
        <v>0.53940391146204136</v>
      </c>
      <c r="AV30" s="282">
        <v>0.29100474210974969</v>
      </c>
      <c r="AW30" s="282">
        <v>0.64178406139890076</v>
      </c>
      <c r="AX30" s="282">
        <v>0.2821006675437564</v>
      </c>
      <c r="AY30" s="282">
        <v>0.28947976481665316</v>
      </c>
      <c r="AZ30" s="282">
        <v>0.36886093461434177</v>
      </c>
      <c r="BA30" s="282">
        <v>1.6955051156717746</v>
      </c>
      <c r="BB30" s="282">
        <v>0.31313125282561999</v>
      </c>
      <c r="BC30" s="282">
        <v>0.25715253825439971</v>
      </c>
      <c r="BD30" s="282">
        <v>0.1851379193358326</v>
      </c>
      <c r="BE30" s="282">
        <v>0.24047618963288295</v>
      </c>
      <c r="BF30" s="282">
        <v>0.33291536243030184</v>
      </c>
      <c r="BG30" s="282">
        <v>0.42947063229316085</v>
      </c>
      <c r="BH30" s="282">
        <v>0.22009485033146417</v>
      </c>
      <c r="BI30" s="282">
        <v>0.32463586650792858</v>
      </c>
      <c r="BJ30" s="282">
        <v>0.37733971096492142</v>
      </c>
      <c r="BK30" s="282">
        <v>0.37077083826499491</v>
      </c>
      <c r="BL30" s="282">
        <v>0.43474700898905866</v>
      </c>
      <c r="BM30" s="282">
        <v>0.35113084967508817</v>
      </c>
      <c r="BN30" s="282">
        <v>0.43757241374385586</v>
      </c>
      <c r="BO30" s="282">
        <v>0.53561647883578578</v>
      </c>
      <c r="BP30" s="282">
        <v>0.56514351215285907</v>
      </c>
      <c r="BQ30" s="282">
        <v>0.68017562195256753</v>
      </c>
      <c r="BR30" s="282">
        <v>0.52055977364222972</v>
      </c>
      <c r="BS30" s="282">
        <v>1.0591195486608773</v>
      </c>
      <c r="BT30" s="282">
        <v>0.81982548779125519</v>
      </c>
      <c r="BU30" s="282">
        <v>0.55721906108374608</v>
      </c>
      <c r="BV30" s="282">
        <v>0.64681360724127634</v>
      </c>
      <c r="BW30" s="282">
        <v>0.60526522442574238</v>
      </c>
      <c r="BX30" s="282">
        <v>0.96100217575367775</v>
      </c>
      <c r="BY30" s="282">
        <v>1.1549169071159655</v>
      </c>
      <c r="BZ30" s="282">
        <v>1.1822279176773782</v>
      </c>
      <c r="CA30" s="282">
        <v>5.0559083464826982</v>
      </c>
      <c r="CB30" s="282">
        <v>1.051099802049575</v>
      </c>
      <c r="CC30" s="282">
        <v>0.75506297436714975</v>
      </c>
      <c r="CD30" s="282">
        <v>0.68344322134485846</v>
      </c>
      <c r="CE30" s="282">
        <v>1.2634517691600422</v>
      </c>
      <c r="CF30" s="282">
        <v>0.84740792905993512</v>
      </c>
      <c r="CG30" s="282">
        <v>0.58438910758727936</v>
      </c>
      <c r="CH30" s="282">
        <v>1.0154306177992689</v>
      </c>
      <c r="CI30" s="282">
        <v>0.64764768143065321</v>
      </c>
      <c r="CJ30" s="282">
        <v>3.2223590740195691</v>
      </c>
      <c r="CK30" s="282">
        <v>0.56933155968286697</v>
      </c>
      <c r="CL30" s="282">
        <v>0.43908361358617876</v>
      </c>
      <c r="CM30" s="282">
        <v>0.887743911300237</v>
      </c>
      <c r="CN30" s="282">
        <v>4.3526435942619885</v>
      </c>
      <c r="CO30" s="282">
        <v>0.65863502081223979</v>
      </c>
      <c r="CP30" s="282">
        <v>0.6508192532789826</v>
      </c>
      <c r="CQ30" s="282">
        <v>0.91708337978856824</v>
      </c>
      <c r="CR30" s="282">
        <v>0.56922382375250458</v>
      </c>
      <c r="CS30" s="282">
        <v>0.69997299614108832</v>
      </c>
      <c r="CT30" s="282">
        <v>0.83613077818089754</v>
      </c>
      <c r="CU30" s="282">
        <v>0.73862185874578812</v>
      </c>
      <c r="CV30" s="282">
        <v>1.2355734066795931</v>
      </c>
      <c r="CW30" s="282">
        <v>0.97150266493047233</v>
      </c>
      <c r="CX30" s="282">
        <v>0.88526863451064808</v>
      </c>
      <c r="CY30" s="282">
        <v>1.1347829833435128</v>
      </c>
      <c r="CZ30" s="282">
        <v>0.66812890391953761</v>
      </c>
      <c r="DA30" s="282">
        <v>0.69597718591384894</v>
      </c>
      <c r="DB30" s="282">
        <v>0.57989994322640459</v>
      </c>
      <c r="DC30" s="282">
        <v>0.74126320336117901</v>
      </c>
      <c r="DD30" s="282">
        <v>0.46467807506177478</v>
      </c>
      <c r="DE30" s="282">
        <v>0.40126325196006662</v>
      </c>
      <c r="DF30" s="282">
        <v>0.64354674156543501</v>
      </c>
      <c r="DG30" s="282">
        <v>0.69158199927326425</v>
      </c>
      <c r="DH30" s="282">
        <v>0.61761748194707067</v>
      </c>
      <c r="DI30" s="282">
        <v>0.78954720006062562</v>
      </c>
      <c r="DJ30" s="282">
        <v>0.46178730959768605</v>
      </c>
      <c r="DK30" s="282">
        <v>0.70369006627425934</v>
      </c>
      <c r="DL30" s="282">
        <v>0.8730313816255455</v>
      </c>
      <c r="DM30" s="282">
        <v>0.75787332714493005</v>
      </c>
      <c r="DN30" s="282">
        <v>0.99692903985730197</v>
      </c>
      <c r="DO30" s="282">
        <v>1.2075661746841782</v>
      </c>
      <c r="DP30" s="282">
        <v>0.54729813958578999</v>
      </c>
      <c r="DQ30" s="282">
        <v>0.87415406671621954</v>
      </c>
      <c r="DR30" s="282">
        <v>0.92522235462823987</v>
      </c>
      <c r="DS30" s="282">
        <v>1.0754126837003117</v>
      </c>
      <c r="DT30" s="282">
        <v>1.4390908944613354</v>
      </c>
      <c r="DU30" s="282">
        <v>1.4244998261700135</v>
      </c>
      <c r="DV30" s="282">
        <v>1.0820615015700596</v>
      </c>
      <c r="DW30" s="282">
        <v>1.0083173481125169</v>
      </c>
      <c r="DX30" s="282">
        <v>1.1275793410226755</v>
      </c>
      <c r="DY30" s="282">
        <v>1.6776002130980252</v>
      </c>
      <c r="DZ30" s="282">
        <v>2.0565390916978306</v>
      </c>
      <c r="EA30" s="282">
        <v>2.6523209340768772</v>
      </c>
      <c r="EB30" s="282">
        <v>2.6316775314087439</v>
      </c>
      <c r="EC30" s="282">
        <v>0.5437874600165975</v>
      </c>
      <c r="ED30" s="282">
        <v>0.47867359842669244</v>
      </c>
      <c r="EE30" s="282">
        <v>0.96325549034269398</v>
      </c>
      <c r="EF30" s="282">
        <v>0.6059871188793764</v>
      </c>
      <c r="EG30" s="282">
        <v>0.41493349195804269</v>
      </c>
      <c r="EH30" s="282">
        <v>0.85082356813357074</v>
      </c>
      <c r="EI30" s="282">
        <v>0.67254668396657802</v>
      </c>
      <c r="EJ30" s="282">
        <v>0.8892302587897335</v>
      </c>
      <c r="EK30" s="282">
        <v>0.78270525871776697</v>
      </c>
      <c r="EL30" s="282">
        <v>1.3127524981510941</v>
      </c>
      <c r="EM30" s="282">
        <v>0.96281749605936084</v>
      </c>
      <c r="EN30" s="282">
        <v>0.52778757188101355</v>
      </c>
      <c r="EO30" s="282">
        <v>0.44542811512791802</v>
      </c>
      <c r="EP30" s="282">
        <v>0.93864522924734228</v>
      </c>
      <c r="EQ30" s="282">
        <v>0.50920388602613564</v>
      </c>
      <c r="ER30" s="282">
        <v>0.54318271031243115</v>
      </c>
      <c r="ES30" s="282">
        <v>0.69307401394313983</v>
      </c>
      <c r="ET30" s="282">
        <v>0.64177438212569327</v>
      </c>
      <c r="EU30" s="282">
        <v>0.64508036342371344</v>
      </c>
      <c r="EV30" s="282">
        <v>0.25676240196061656</v>
      </c>
      <c r="EW30" s="282">
        <v>0.24614480437986655</v>
      </c>
      <c r="EX30" s="282">
        <v>0.36538442006173044</v>
      </c>
      <c r="EY30" s="282">
        <v>0.51782685791403305</v>
      </c>
      <c r="EZ30" s="282">
        <v>0.19853282549972989</v>
      </c>
      <c r="FA30" s="282">
        <v>0.52275347248041193</v>
      </c>
      <c r="FB30" s="282">
        <v>0.5584086827566761</v>
      </c>
      <c r="FC30" s="282">
        <v>0.48490440937710716</v>
      </c>
      <c r="FD30" s="282">
        <v>0.52161256564289471</v>
      </c>
      <c r="FE30" s="282">
        <v>0.43626890249239403</v>
      </c>
      <c r="FF30" s="282">
        <v>0.43732224087167548</v>
      </c>
      <c r="FG30" s="282">
        <v>0.17330791909086982</v>
      </c>
      <c r="FH30" s="282">
        <v>0.37291939621910181</v>
      </c>
      <c r="FI30" s="282">
        <v>0.12091376647597678</v>
      </c>
      <c r="FJ30" s="282">
        <v>0.57280145923246184</v>
      </c>
      <c r="FK30" s="282">
        <v>1.0275776282756679</v>
      </c>
      <c r="FL30" s="282">
        <v>8.3091758800399776E-2</v>
      </c>
      <c r="FM30" s="282">
        <v>0.50846979946851312</v>
      </c>
      <c r="FN30" s="282">
        <v>0.37339489451025137</v>
      </c>
      <c r="FO30" s="282">
        <v>0.41441029004961882</v>
      </c>
      <c r="FP30" s="282">
        <v>0.38398332525956563</v>
      </c>
      <c r="FQ30" s="282">
        <v>0.54627538070466053</v>
      </c>
      <c r="FR30" s="282">
        <v>0.55481759415946352</v>
      </c>
      <c r="FS30" s="282">
        <v>0.42824932299120028</v>
      </c>
      <c r="FT30" s="282">
        <v>0.4548650220554028</v>
      </c>
      <c r="FU30" s="282">
        <v>0.59382355507290074</v>
      </c>
      <c r="FV30" s="282">
        <v>0.58960706610624247</v>
      </c>
      <c r="FW30" s="282">
        <v>0.62517336544559787</v>
      </c>
      <c r="FX30" s="282">
        <v>0.41156793244034401</v>
      </c>
      <c r="FY30" s="282">
        <v>0.61597940386016226</v>
      </c>
      <c r="FZ30" s="282">
        <v>2.0017732199114402</v>
      </c>
      <c r="GA30" s="282">
        <v>0.6907324331757283</v>
      </c>
      <c r="GB30" s="282">
        <v>0.55807249157978267</v>
      </c>
      <c r="GC30" s="282">
        <v>2.5039959796588143</v>
      </c>
      <c r="GD30" s="282">
        <v>0.67891291167171075</v>
      </c>
      <c r="GE30" s="282">
        <v>0.71138843692926534</v>
      </c>
      <c r="GF30" s="282">
        <v>0.67039130716680373</v>
      </c>
      <c r="GG30" s="282">
        <v>0.78731919003871009</v>
      </c>
      <c r="GH30" s="282">
        <v>0.69892129079689158</v>
      </c>
      <c r="GI30" s="282">
        <v>1.2210739841919767</v>
      </c>
      <c r="GJ30" s="282">
        <v>4.9416740718229422</v>
      </c>
      <c r="GK30" s="282">
        <v>1.8936636422503899</v>
      </c>
      <c r="GL30" s="282">
        <v>1.8398636163305726</v>
      </c>
      <c r="GM30" s="282">
        <v>3.1037696423953021</v>
      </c>
      <c r="GN30" s="282">
        <v>1.9985289961179598</v>
      </c>
      <c r="GO30" s="282">
        <v>0.80472179612689287</v>
      </c>
      <c r="GP30" s="282">
        <v>2.7102148418996337</v>
      </c>
      <c r="GQ30" s="282">
        <v>2.1187530958574143</v>
      </c>
      <c r="GR30" s="282">
        <v>3.0559753244267509</v>
      </c>
      <c r="GS30" s="282">
        <v>2.3812976379064126</v>
      </c>
      <c r="GT30" s="282">
        <v>2.152950643514298</v>
      </c>
      <c r="GU30" s="282">
        <v>3.3759259009108797</v>
      </c>
      <c r="GV30" s="282">
        <v>2.8068082951445983</v>
      </c>
      <c r="GW30" s="282">
        <v>1.5375293097525273</v>
      </c>
      <c r="GX30" s="282">
        <v>3.342905326895703</v>
      </c>
      <c r="GY30" s="282">
        <v>0.95544100809105104</v>
      </c>
      <c r="GZ30" s="282">
        <v>3.1005623402420883</v>
      </c>
      <c r="HA30" s="282">
        <v>1.8987926892775062</v>
      </c>
      <c r="HB30" s="282">
        <v>2.0614905258629785</v>
      </c>
      <c r="HC30" s="282">
        <v>1.8607297758878361</v>
      </c>
      <c r="HD30" s="282">
        <v>2.3461547524865631</v>
      </c>
      <c r="HE30" s="282">
        <v>2.8753090317246159</v>
      </c>
      <c r="HF30" s="282">
        <v>2.3093303018303892</v>
      </c>
      <c r="HG30" s="282">
        <v>3.2775225473643683</v>
      </c>
      <c r="HH30" s="282">
        <v>2.55153713096181</v>
      </c>
      <c r="HI30" s="282">
        <v>2.1782024607533557</v>
      </c>
      <c r="HJ30" s="282">
        <v>1.0816409426028879</v>
      </c>
      <c r="HK30" s="24"/>
      <c r="HL30" s="282">
        <v>4.6460369778723587</v>
      </c>
      <c r="HM30" s="282">
        <v>11.641672412577526</v>
      </c>
      <c r="HN30" s="282">
        <v>4.8996549530299554</v>
      </c>
      <c r="HO30" s="282">
        <v>5.3270191809273735</v>
      </c>
      <c r="HP30" s="282">
        <v>5.8769064737216317</v>
      </c>
      <c r="HQ30" s="282">
        <v>14.736236494493365</v>
      </c>
      <c r="HR30" s="282">
        <v>14.792574742607767</v>
      </c>
      <c r="HS30" s="282">
        <v>9.7563463827054751</v>
      </c>
      <c r="HT30" s="282">
        <v>8.609112049052138</v>
      </c>
      <c r="HU30" s="282">
        <v>15.890096394839896</v>
      </c>
      <c r="HV30" s="282">
        <v>11.10919045485025</v>
      </c>
      <c r="HW30" s="282">
        <v>6.3302947564036334</v>
      </c>
      <c r="HX30" s="282">
        <v>5.4273232684149679</v>
      </c>
      <c r="HY30" s="282">
        <v>5.5561613746238168</v>
      </c>
      <c r="HZ30" s="282">
        <v>11.55012858142163</v>
      </c>
      <c r="IA30" s="282">
        <v>30.377339209559452</v>
      </c>
      <c r="IB30" s="282">
        <v>28.372575904560229</v>
      </c>
      <c r="IC30" s="282">
        <f>+C30</f>
        <v>5.8113805343180545</v>
      </c>
      <c r="ID30" s="32"/>
      <c r="IE30" s="32"/>
      <c r="IF30" s="32"/>
      <c r="IG30" s="32"/>
      <c r="IH30" s="32"/>
      <c r="II30" s="32"/>
      <c r="IJ30" s="32"/>
      <c r="IK30" s="32"/>
      <c r="IL30" s="32"/>
      <c r="IM30" s="32"/>
      <c r="IN30" s="32"/>
      <c r="IO30" s="32"/>
      <c r="IP30" s="32"/>
      <c r="IQ30" s="32"/>
      <c r="IR30" s="32"/>
    </row>
    <row r="31" spans="1:252" ht="13.8">
      <c r="A31" s="14"/>
      <c r="B31" s="16" t="s">
        <v>50</v>
      </c>
      <c r="C31" s="17">
        <v>0.32395118714334215</v>
      </c>
      <c r="D31" s="17">
        <v>0.66468410550798795</v>
      </c>
      <c r="E31" s="296">
        <v>-0.34073291836464581</v>
      </c>
      <c r="F31" s="304">
        <v>-0.51262383971742342</v>
      </c>
      <c r="G31" s="17"/>
      <c r="H31" s="17">
        <v>0.52876565250129126</v>
      </c>
      <c r="I31" s="296">
        <v>0.13591845300669669</v>
      </c>
      <c r="J31" s="304">
        <v>0.2570485665317771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17">
        <v>0.46053814910692192</v>
      </c>
      <c r="HH31" s="17">
        <v>8.9982357498389884E-2</v>
      </c>
      <c r="HI31" s="17">
        <v>3.614245776282872E-2</v>
      </c>
      <c r="HJ31" s="17">
        <v>0.19782637188212354</v>
      </c>
      <c r="HK31" s="24"/>
      <c r="HL31" s="17">
        <v>1.5793591472520834</v>
      </c>
      <c r="HM31" s="17">
        <v>2.0345388120050902</v>
      </c>
      <c r="HN31" s="17">
        <v>2.253829578872375</v>
      </c>
      <c r="HO31" s="17">
        <v>2.1495889220619619</v>
      </c>
      <c r="HP31" s="17">
        <v>3.3090291386768809</v>
      </c>
      <c r="HQ31" s="17">
        <v>3.9362705572756593</v>
      </c>
      <c r="HR31" s="17">
        <v>3.3587545749386587</v>
      </c>
      <c r="HS31" s="17">
        <v>4.7320202525696908</v>
      </c>
      <c r="HT31" s="17">
        <v>3.9082653313313056</v>
      </c>
      <c r="HU31" s="17">
        <v>4.7952893412386866</v>
      </c>
      <c r="HV31" s="17">
        <v>4.8228058347153979</v>
      </c>
      <c r="HW31" s="17">
        <v>2.6667576978836847</v>
      </c>
      <c r="HX31" s="17">
        <v>2.9581512861449033</v>
      </c>
      <c r="HY31" s="17">
        <v>3.1674913305874437</v>
      </c>
      <c r="HZ31" s="17">
        <v>3.3638312191265101</v>
      </c>
      <c r="IA31" s="17">
        <v>3.8582402590749476</v>
      </c>
      <c r="IB31" s="17">
        <v>3.0566069615277893</v>
      </c>
      <c r="IC31" s="17">
        <f>+C31</f>
        <v>0.32395118714334215</v>
      </c>
      <c r="ID31" s="32"/>
      <c r="IE31" s="32"/>
      <c r="IF31" s="32"/>
      <c r="IG31" s="32"/>
      <c r="IH31" s="32"/>
      <c r="II31" s="32"/>
      <c r="IJ31" s="32"/>
      <c r="IK31" s="32"/>
      <c r="IL31" s="32"/>
      <c r="IM31" s="32"/>
      <c r="IN31" s="32"/>
      <c r="IO31" s="32"/>
      <c r="IP31" s="32"/>
      <c r="IQ31" s="32"/>
      <c r="IR31" s="32"/>
    </row>
    <row r="32" spans="1:252" ht="13.8">
      <c r="A32" s="14"/>
      <c r="B32" s="281" t="s">
        <v>67</v>
      </c>
      <c r="C32" s="282">
        <v>0.42545140426511807</v>
      </c>
      <c r="D32" s="282">
        <v>0.40937748795085155</v>
      </c>
      <c r="E32" s="297">
        <v>1.6073916314266523E-2</v>
      </c>
      <c r="F32" s="305">
        <v>3.9264289775006636E-2</v>
      </c>
      <c r="G32" s="17"/>
      <c r="H32" s="282">
        <v>0.48544181279652954</v>
      </c>
      <c r="I32" s="297">
        <v>-7.6064324845677989E-2</v>
      </c>
      <c r="J32" s="305">
        <v>-0.15669092121975897</v>
      </c>
      <c r="K32" s="341"/>
      <c r="L32" s="282">
        <v>0.11705108399672226</v>
      </c>
      <c r="M32" s="282">
        <v>0.19156725262151225</v>
      </c>
      <c r="N32" s="282">
        <v>0.1917340070871405</v>
      </c>
      <c r="O32" s="282">
        <v>0.10177654623528956</v>
      </c>
      <c r="P32" s="282">
        <v>0.10884291845018246</v>
      </c>
      <c r="Q32" s="282">
        <v>9.0996770870071131E-2</v>
      </c>
      <c r="R32" s="282">
        <v>9.2650768719447191E-2</v>
      </c>
      <c r="S32" s="282">
        <v>8.0771978829593166E-2</v>
      </c>
      <c r="T32" s="282">
        <v>0.2320950413451929</v>
      </c>
      <c r="U32" s="282">
        <v>0.21292196012829734</v>
      </c>
      <c r="V32" s="282">
        <v>1.6931173703724198E-2</v>
      </c>
      <c r="W32" s="282">
        <v>5.0466628325900209E-2</v>
      </c>
      <c r="X32" s="282">
        <v>1.1650651645681467E-3</v>
      </c>
      <c r="Y32" s="282">
        <v>2.3267112423167587E-2</v>
      </c>
      <c r="Z32" s="282">
        <v>0.14681320350546251</v>
      </c>
      <c r="AA32" s="282">
        <v>3.6565661335419872E-2</v>
      </c>
      <c r="AB32" s="282">
        <v>0.48557132260842867</v>
      </c>
      <c r="AC32" s="282">
        <v>0.49106031514499615</v>
      </c>
      <c r="AD32" s="282">
        <v>0.62140014131496146</v>
      </c>
      <c r="AE32" s="282">
        <v>8.6219138749509747E-2</v>
      </c>
      <c r="AF32" s="282">
        <v>0.19142745705617517</v>
      </c>
      <c r="AG32" s="282">
        <v>0.20168927618884724</v>
      </c>
      <c r="AH32" s="282">
        <v>0.10829821437665341</v>
      </c>
      <c r="AI32" s="282">
        <v>0.12719695347835738</v>
      </c>
      <c r="AJ32" s="282">
        <v>0.49782937013390016</v>
      </c>
      <c r="AK32" s="282">
        <v>0.54807217828994947</v>
      </c>
      <c r="AL32" s="282">
        <v>0.16891637304741658</v>
      </c>
      <c r="AM32" s="282">
        <v>0.53837311017255429</v>
      </c>
      <c r="AN32" s="282">
        <v>0.49795572511646158</v>
      </c>
      <c r="AO32" s="282">
        <v>0.18247406220160958</v>
      </c>
      <c r="AP32" s="282">
        <v>8.031672395606472E-2</v>
      </c>
      <c r="AQ32" s="282">
        <v>0.54184179639148222</v>
      </c>
      <c r="AR32" s="282">
        <v>0.52307175463250077</v>
      </c>
      <c r="AS32" s="282">
        <v>1.3729887218299857</v>
      </c>
      <c r="AT32" s="282">
        <v>8.8638572745329686E-2</v>
      </c>
      <c r="AU32" s="282">
        <v>0.22672932548055144</v>
      </c>
      <c r="AV32" s="282">
        <v>0.47184765962800534</v>
      </c>
      <c r="AW32" s="282">
        <v>0.52508406473022673</v>
      </c>
      <c r="AX32" s="282">
        <v>0.14648404601137485</v>
      </c>
      <c r="AY32" s="282">
        <v>0.44367829620001836</v>
      </c>
      <c r="AZ32" s="282">
        <v>0.57984277949158702</v>
      </c>
      <c r="BA32" s="282">
        <v>0.38343903149481556</v>
      </c>
      <c r="BB32" s="282">
        <v>0.4105914070501932</v>
      </c>
      <c r="BC32" s="282">
        <v>6.3491149992980847E-2</v>
      </c>
      <c r="BD32" s="282">
        <v>4.1836455653032609E-2</v>
      </c>
      <c r="BE32" s="282">
        <v>0.49814310659323147</v>
      </c>
      <c r="BF32" s="282">
        <v>0.60473637412385739</v>
      </c>
      <c r="BG32" s="282">
        <v>0.77316225126940075</v>
      </c>
      <c r="BH32" s="282">
        <v>2.2056441998069429E-2</v>
      </c>
      <c r="BI32" s="282">
        <v>0.80213312015781046</v>
      </c>
      <c r="BJ32" s="282">
        <v>0.10015910022107763</v>
      </c>
      <c r="BK32" s="282">
        <v>0.2908249049110842</v>
      </c>
      <c r="BL32" s="282">
        <v>0.811354767940481</v>
      </c>
      <c r="BM32" s="282">
        <v>0.8162075216547785</v>
      </c>
      <c r="BN32" s="282">
        <v>0.99281205336634004</v>
      </c>
      <c r="BO32" s="282">
        <v>0.34589367509218971</v>
      </c>
      <c r="BP32" s="282">
        <v>1.0089011937432677</v>
      </c>
      <c r="BQ32" s="282">
        <v>0.55722059964295201</v>
      </c>
      <c r="BR32" s="282">
        <v>1.1526554788174654</v>
      </c>
      <c r="BS32" s="282">
        <v>1.2495357701243104</v>
      </c>
      <c r="BT32" s="282">
        <v>0.37734262844083671</v>
      </c>
      <c r="BU32" s="282">
        <v>0.59226022736483297</v>
      </c>
      <c r="BV32" s="282">
        <v>0.4978801876031087</v>
      </c>
      <c r="BW32" s="282">
        <v>1.1089819762704956</v>
      </c>
      <c r="BX32" s="282">
        <v>0.81134460488119609</v>
      </c>
      <c r="BY32" s="282">
        <v>1.0847641867386064</v>
      </c>
      <c r="BZ32" s="282">
        <v>1.484052253017218</v>
      </c>
      <c r="CA32" s="282">
        <v>2.3404109314795773</v>
      </c>
      <c r="CB32" s="282">
        <v>1.2703623997014362</v>
      </c>
      <c r="CC32" s="282">
        <v>3.0877468947925806</v>
      </c>
      <c r="CD32" s="282">
        <v>1.5319621995859327</v>
      </c>
      <c r="CE32" s="282">
        <v>5.5280337845541512</v>
      </c>
      <c r="CF32" s="282">
        <v>1.3028123950827861</v>
      </c>
      <c r="CG32" s="282">
        <v>2.9031564564176495</v>
      </c>
      <c r="CH32" s="282">
        <v>1.3362602767672793</v>
      </c>
      <c r="CI32" s="282">
        <v>1.7128699120564286</v>
      </c>
      <c r="CJ32" s="282">
        <v>1.7504889212872499</v>
      </c>
      <c r="CK32" s="282">
        <v>0.67561892111526456</v>
      </c>
      <c r="CL32" s="282">
        <v>1.5349353926387856</v>
      </c>
      <c r="CM32" s="282">
        <v>1.1911709945883437</v>
      </c>
      <c r="CN32" s="282">
        <v>2.022267285233549</v>
      </c>
      <c r="CO32" s="282">
        <v>1.0676042056827231</v>
      </c>
      <c r="CP32" s="282">
        <v>1.461645372667185</v>
      </c>
      <c r="CQ32" s="282">
        <v>1.9982147202691987</v>
      </c>
      <c r="CR32" s="282">
        <v>0.38154480570158311</v>
      </c>
      <c r="CS32" s="282">
        <v>2.4681139381874919</v>
      </c>
      <c r="CT32" s="282">
        <v>1.3916918256951629</v>
      </c>
      <c r="CU32" s="282">
        <v>2.0887403308362504</v>
      </c>
      <c r="CV32" s="282">
        <v>1.2288522461384284</v>
      </c>
      <c r="CW32" s="282">
        <v>1.2476121028203222</v>
      </c>
      <c r="CX32" s="282">
        <v>1.8319346315320308</v>
      </c>
      <c r="CY32" s="282">
        <v>3.5072753943498798</v>
      </c>
      <c r="CZ32" s="282">
        <v>0.83872985580817172</v>
      </c>
      <c r="DA32" s="282">
        <v>1.3877279888278986</v>
      </c>
      <c r="DB32" s="282">
        <v>0.6579267849055469</v>
      </c>
      <c r="DC32" s="282">
        <v>0.48051314497762154</v>
      </c>
      <c r="DD32" s="282">
        <v>0.71339732123771971</v>
      </c>
      <c r="DE32" s="282">
        <v>0.654093988987555</v>
      </c>
      <c r="DF32" s="282">
        <v>1.5232056444590976</v>
      </c>
      <c r="DG32" s="282">
        <v>0.95028029861803009</v>
      </c>
      <c r="DH32" s="282">
        <v>1.1383644291128623</v>
      </c>
      <c r="DI32" s="282">
        <v>0.59115985083549816</v>
      </c>
      <c r="DJ32" s="282">
        <v>0.81371409350512736</v>
      </c>
      <c r="DK32" s="282">
        <v>0.48175583991578025</v>
      </c>
      <c r="DL32" s="282">
        <v>0.83403335058653927</v>
      </c>
      <c r="DM32" s="282">
        <v>0.4441495482047359</v>
      </c>
      <c r="DN32" s="282">
        <v>1.8586166560126416</v>
      </c>
      <c r="DO32" s="282">
        <v>0.80547362209943918</v>
      </c>
      <c r="DP32" s="282">
        <v>2.7605277748752188</v>
      </c>
      <c r="DQ32" s="282">
        <v>0.82419635130956848</v>
      </c>
      <c r="DR32" s="282">
        <v>3.2600425631002121</v>
      </c>
      <c r="DS32" s="282">
        <v>0.59879190716211006</v>
      </c>
      <c r="DT32" s="282">
        <v>4.373227813156606</v>
      </c>
      <c r="DU32" s="282">
        <v>2.1986715167728739</v>
      </c>
      <c r="DV32" s="282">
        <v>2.7446760564374468</v>
      </c>
      <c r="DW32" s="282">
        <v>1.7270484041055669</v>
      </c>
      <c r="DX32" s="282">
        <v>0.33610897697347308</v>
      </c>
      <c r="DY32" s="282">
        <v>0.81747160914020478</v>
      </c>
      <c r="DZ32" s="282">
        <v>0.89964087958115124</v>
      </c>
      <c r="EA32" s="282">
        <v>0.38015925333598893</v>
      </c>
      <c r="EB32" s="282">
        <v>0.2846085129654739</v>
      </c>
      <c r="EC32" s="282">
        <v>0.51215881892742454</v>
      </c>
      <c r="ED32" s="282">
        <v>0.36389556419063301</v>
      </c>
      <c r="EE32" s="282">
        <v>0.75376504122455124</v>
      </c>
      <c r="EF32" s="282">
        <v>1.4202981500928513</v>
      </c>
      <c r="EG32" s="282">
        <v>0.31739728708378268</v>
      </c>
      <c r="EH32" s="282">
        <v>0.60759577504894802</v>
      </c>
      <c r="EI32" s="282">
        <v>0.45672111826729966</v>
      </c>
      <c r="EJ32" s="282">
        <v>0.77960192296896813</v>
      </c>
      <c r="EK32" s="282">
        <v>0.94271387126862127</v>
      </c>
      <c r="EL32" s="282">
        <v>0.67321407816664169</v>
      </c>
      <c r="EM32" s="282">
        <v>0.18988663357915866</v>
      </c>
      <c r="EN32" s="282">
        <v>1.2606206516458727</v>
      </c>
      <c r="EO32" s="282">
        <v>0.6333441154427002</v>
      </c>
      <c r="EP32" s="282">
        <v>0.51811061037721273</v>
      </c>
      <c r="EQ32" s="282">
        <v>0.17689158405886141</v>
      </c>
      <c r="ER32" s="282">
        <v>0.28136251205060714</v>
      </c>
      <c r="ES32" s="282">
        <v>0.38036770690753319</v>
      </c>
      <c r="ET32" s="282">
        <v>0.46824342276656861</v>
      </c>
      <c r="EU32" s="282">
        <v>0.13269088174793572</v>
      </c>
      <c r="EV32" s="282">
        <v>6.0992405517911318E-2</v>
      </c>
      <c r="EW32" s="282">
        <v>8.054085265141283E-3</v>
      </c>
      <c r="EX32" s="282">
        <v>6.7291043601448123E-4</v>
      </c>
      <c r="EY32" s="282">
        <v>0.34789866827630439</v>
      </c>
      <c r="EZ32" s="282">
        <v>3.3267958632399473E-2</v>
      </c>
      <c r="FA32" s="282">
        <v>7.3604913867889449E-2</v>
      </c>
      <c r="FB32" s="282">
        <v>2.6606469771182106</v>
      </c>
      <c r="FC32" s="282">
        <v>3.2498606394437489E-2</v>
      </c>
      <c r="FD32" s="282">
        <v>0.12660075442995622</v>
      </c>
      <c r="FE32" s="282">
        <v>0.18325529883170127</v>
      </c>
      <c r="FF32" s="282">
        <v>6.0435787717936347E-2</v>
      </c>
      <c r="FG32" s="282">
        <v>1.5342061352848371E-2</v>
      </c>
      <c r="FH32" s="282">
        <v>0.25554326274247252</v>
      </c>
      <c r="FI32" s="282">
        <v>4.4206081857447961</v>
      </c>
      <c r="FJ32" s="282">
        <v>0.33178272527573266</v>
      </c>
      <c r="FK32" s="282">
        <v>4.9238533777932512</v>
      </c>
      <c r="FL32" s="282">
        <v>3.2057889840678096E-2</v>
      </c>
      <c r="FM32" s="282">
        <v>0.21056474512560733</v>
      </c>
      <c r="FN32" s="282">
        <v>0.15008750288012684</v>
      </c>
      <c r="FO32" s="282">
        <v>3.7938924441449324</v>
      </c>
      <c r="FP32" s="282">
        <v>0.20122582605489181</v>
      </c>
      <c r="FQ32" s="282">
        <v>0.26297568999594523</v>
      </c>
      <c r="FR32" s="282">
        <v>0.21597166097110801</v>
      </c>
      <c r="FS32" s="282">
        <v>4.4918435572334605</v>
      </c>
      <c r="FT32" s="282">
        <v>0.14248681701582275</v>
      </c>
      <c r="FU32" s="282">
        <v>0.25014627485296814</v>
      </c>
      <c r="FV32" s="282">
        <v>0.35204303856121166</v>
      </c>
      <c r="FW32" s="282">
        <v>0.14699758457317694</v>
      </c>
      <c r="FX32" s="282">
        <v>0.10851369620726384</v>
      </c>
      <c r="FY32" s="282">
        <v>0.16119486409999306</v>
      </c>
      <c r="FZ32" s="282">
        <v>0.23346980636614403</v>
      </c>
      <c r="GA32" s="282">
        <v>0.14777807803268178</v>
      </c>
      <c r="GB32" s="282">
        <v>0.13315860782083677</v>
      </c>
      <c r="GC32" s="282">
        <v>7.9674151528400919E-2</v>
      </c>
      <c r="GD32" s="282">
        <v>0.67113781480253665</v>
      </c>
      <c r="GE32" s="282">
        <v>0.15977593109533481</v>
      </c>
      <c r="GF32" s="282">
        <v>9.7560579416787904E-2</v>
      </c>
      <c r="GG32" s="282">
        <v>8.5391022463179589E-2</v>
      </c>
      <c r="GH32" s="282">
        <v>0.20219674326712017</v>
      </c>
      <c r="GI32" s="282">
        <v>8.0830493357710406E-2</v>
      </c>
      <c r="GJ32" s="282">
        <v>0.11666151418326531</v>
      </c>
      <c r="GK32" s="282">
        <v>0.26289057374680902</v>
      </c>
      <c r="GL32" s="282">
        <v>0.10588972486645519</v>
      </c>
      <c r="GM32" s="282">
        <v>0.17696120559523304</v>
      </c>
      <c r="GN32" s="282">
        <v>1.4410526038616087</v>
      </c>
      <c r="GO32" s="282">
        <v>0.11323640461214166</v>
      </c>
      <c r="GP32" s="282">
        <v>0.20400354747397048</v>
      </c>
      <c r="GQ32" s="282">
        <v>0.12304376036064668</v>
      </c>
      <c r="GR32" s="282">
        <v>0.1110150057670319</v>
      </c>
      <c r="GS32" s="282">
        <v>0.18159623941416758</v>
      </c>
      <c r="GT32" s="282">
        <v>0.11635213311230833</v>
      </c>
      <c r="GU32" s="282">
        <v>0.12788733071769298</v>
      </c>
      <c r="GV32" s="282">
        <v>0.12150869243717102</v>
      </c>
      <c r="GW32" s="282">
        <v>0.20084452014332133</v>
      </c>
      <c r="GX32" s="282">
        <v>8.7024275370359228E-2</v>
      </c>
      <c r="GY32" s="282">
        <v>0.12720791236473727</v>
      </c>
      <c r="GZ32" s="282">
        <v>0.23217846530971059</v>
      </c>
      <c r="HA32" s="282">
        <v>0.10035971078091502</v>
      </c>
      <c r="HB32" s="282">
        <v>0.29146902507845257</v>
      </c>
      <c r="HC32" s="282">
        <v>4.1984412157053487E-2</v>
      </c>
      <c r="HD32" s="282">
        <v>0.10771631956900628</v>
      </c>
      <c r="HE32" s="282">
        <v>0.11343459449796219</v>
      </c>
      <c r="HF32" s="282">
        <v>0.14813113650058299</v>
      </c>
      <c r="HG32" s="282">
        <v>0.14283113984813547</v>
      </c>
      <c r="HH32" s="282">
        <v>4.2813111927478054E-2</v>
      </c>
      <c r="HI32" s="282">
        <v>0.18867989803268356</v>
      </c>
      <c r="HJ32" s="282">
        <v>0.19395839430495646</v>
      </c>
      <c r="HK32" s="24"/>
      <c r="HL32" s="282">
        <v>1.4878061303130732</v>
      </c>
      <c r="HM32" s="282">
        <v>2.5206738613465474</v>
      </c>
      <c r="HN32" s="282">
        <v>5.2672077139978066</v>
      </c>
      <c r="HO32" s="282">
        <v>4.9423366222387237</v>
      </c>
      <c r="HP32" s="282">
        <v>8.1497546276698269</v>
      </c>
      <c r="HQ32" s="282">
        <v>19.715142274429972</v>
      </c>
      <c r="HR32" s="282">
        <v>18.957044853806444</v>
      </c>
      <c r="HS32" s="282">
        <v>17.510663049780391</v>
      </c>
      <c r="HT32" s="282">
        <v>10.808244643575026</v>
      </c>
      <c r="HU32" s="282">
        <v>20.920563105950425</v>
      </c>
      <c r="HV32" s="282">
        <v>7.3018567737843538</v>
      </c>
      <c r="HW32" s="282">
        <v>4.2692495544926627</v>
      </c>
      <c r="HX32" s="282">
        <v>13.117439909901631</v>
      </c>
      <c r="HY32" s="282">
        <v>10.250293031249926</v>
      </c>
      <c r="HZ32" s="282">
        <v>2.1606817884579903</v>
      </c>
      <c r="IA32" s="282">
        <v>3.0805900437113309</v>
      </c>
      <c r="IB32" s="282">
        <v>1.7146902040574072</v>
      </c>
      <c r="IC32" s="282">
        <f>+C32</f>
        <v>0.42545140426511807</v>
      </c>
      <c r="ID32" s="32"/>
      <c r="IE32" s="32"/>
      <c r="IF32" s="32"/>
      <c r="IG32" s="32"/>
      <c r="IH32" s="32"/>
      <c r="II32" s="32"/>
      <c r="IJ32" s="32"/>
      <c r="IK32" s="32"/>
      <c r="IL32" s="32"/>
      <c r="IM32" s="32"/>
      <c r="IN32" s="32"/>
      <c r="IO32" s="32"/>
      <c r="IP32" s="32"/>
      <c r="IQ32" s="32"/>
      <c r="IR32" s="32"/>
    </row>
    <row r="33" spans="1:252" ht="13.8">
      <c r="A33" s="14"/>
      <c r="B33" s="26"/>
      <c r="C33" s="27"/>
      <c r="D33" s="27"/>
      <c r="E33" s="302"/>
      <c r="F33" s="309"/>
      <c r="G33" s="27"/>
      <c r="H33" s="27"/>
      <c r="I33" s="302"/>
      <c r="J33" s="306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7"/>
      <c r="HH33" s="27"/>
      <c r="HI33" s="27"/>
      <c r="HJ33" s="27"/>
      <c r="HK33" s="24"/>
      <c r="HL33" s="60"/>
      <c r="HM33" s="60"/>
      <c r="HN33" s="60"/>
      <c r="HO33" s="60"/>
      <c r="HP33" s="60"/>
      <c r="HQ33" s="60"/>
      <c r="HR33" s="60"/>
      <c r="HS33" s="60"/>
      <c r="HT33" s="60"/>
      <c r="HU33" s="60"/>
      <c r="HV33" s="60"/>
      <c r="HW33" s="58"/>
      <c r="HX33" s="58"/>
      <c r="HY33" s="58"/>
      <c r="HZ33" s="58"/>
      <c r="IA33" s="58"/>
      <c r="IB33" s="58"/>
      <c r="IC33" s="58"/>
      <c r="ID33" s="32"/>
      <c r="IE33" s="32"/>
      <c r="IF33" s="32"/>
      <c r="IG33" s="32"/>
      <c r="IH33" s="32"/>
      <c r="II33" s="32"/>
      <c r="IJ33" s="32"/>
      <c r="IK33" s="32"/>
      <c r="IL33" s="32"/>
      <c r="IM33" s="32"/>
      <c r="IN33" s="32"/>
      <c r="IO33" s="32"/>
      <c r="IP33" s="32"/>
      <c r="IQ33" s="32"/>
      <c r="IR33" s="32"/>
    </row>
    <row r="34" spans="1:252" ht="13.8">
      <c r="A34" s="14"/>
      <c r="B34" s="278" t="s">
        <v>355</v>
      </c>
      <c r="C34" s="286">
        <v>0</v>
      </c>
      <c r="D34" s="286">
        <v>0</v>
      </c>
      <c r="E34" s="301">
        <v>0</v>
      </c>
      <c r="F34" s="308">
        <v>0</v>
      </c>
      <c r="G34" s="24"/>
      <c r="H34" s="286">
        <v>0</v>
      </c>
      <c r="I34" s="301">
        <v>0</v>
      </c>
      <c r="J34" s="308">
        <v>0</v>
      </c>
      <c r="K34" s="24"/>
      <c r="L34" s="286">
        <v>0</v>
      </c>
      <c r="M34" s="286">
        <v>0</v>
      </c>
      <c r="N34" s="286">
        <v>0</v>
      </c>
      <c r="O34" s="286">
        <v>0</v>
      </c>
      <c r="P34" s="286">
        <v>0</v>
      </c>
      <c r="Q34" s="286">
        <v>0</v>
      </c>
      <c r="R34" s="286">
        <v>0</v>
      </c>
      <c r="S34" s="286">
        <v>0</v>
      </c>
      <c r="T34" s="286">
        <v>0</v>
      </c>
      <c r="U34" s="286">
        <v>0</v>
      </c>
      <c r="V34" s="286">
        <v>0</v>
      </c>
      <c r="W34" s="286">
        <v>0</v>
      </c>
      <c r="X34" s="286">
        <v>0</v>
      </c>
      <c r="Y34" s="286">
        <v>2.9038355621158378</v>
      </c>
      <c r="Z34" s="286">
        <v>8.9506435938965123E-2</v>
      </c>
      <c r="AA34" s="286">
        <v>0</v>
      </c>
      <c r="AB34" s="286">
        <v>0</v>
      </c>
      <c r="AC34" s="286">
        <v>0</v>
      </c>
      <c r="AD34" s="286">
        <v>0</v>
      </c>
      <c r="AE34" s="286">
        <v>0.67623311107805084</v>
      </c>
      <c r="AF34" s="286">
        <v>0</v>
      </c>
      <c r="AG34" s="286">
        <v>0</v>
      </c>
      <c r="AH34" s="286">
        <v>1.5545805178897374</v>
      </c>
      <c r="AI34" s="286">
        <v>0</v>
      </c>
      <c r="AJ34" s="286">
        <v>0</v>
      </c>
      <c r="AK34" s="286">
        <v>0</v>
      </c>
      <c r="AL34" s="286">
        <v>0</v>
      </c>
      <c r="AM34" s="286">
        <v>0</v>
      </c>
      <c r="AN34" s="286">
        <v>0</v>
      </c>
      <c r="AO34" s="286">
        <v>0</v>
      </c>
      <c r="AP34" s="286">
        <v>0</v>
      </c>
      <c r="AQ34" s="286">
        <v>0.24271566453372501</v>
      </c>
      <c r="AR34" s="286">
        <v>0</v>
      </c>
      <c r="AS34" s="286">
        <v>0</v>
      </c>
      <c r="AT34" s="286">
        <v>0</v>
      </c>
      <c r="AU34" s="286">
        <v>0</v>
      </c>
      <c r="AV34" s="286">
        <v>0</v>
      </c>
      <c r="AW34" s="286">
        <v>0</v>
      </c>
      <c r="AX34" s="286">
        <v>0</v>
      </c>
      <c r="AY34" s="286">
        <v>0</v>
      </c>
      <c r="AZ34" s="286">
        <v>0</v>
      </c>
      <c r="BA34" s="286">
        <v>0</v>
      </c>
      <c r="BB34" s="286">
        <v>0</v>
      </c>
      <c r="BC34" s="286">
        <v>0</v>
      </c>
      <c r="BD34" s="286">
        <v>0</v>
      </c>
      <c r="BE34" s="286">
        <v>0</v>
      </c>
      <c r="BF34" s="286">
        <v>0</v>
      </c>
      <c r="BG34" s="286">
        <v>0</v>
      </c>
      <c r="BH34" s="286">
        <v>0</v>
      </c>
      <c r="BI34" s="286">
        <v>0</v>
      </c>
      <c r="BJ34" s="286">
        <v>0</v>
      </c>
      <c r="BK34" s="286">
        <v>0</v>
      </c>
      <c r="BL34" s="286">
        <v>0</v>
      </c>
      <c r="BM34" s="286">
        <v>0</v>
      </c>
      <c r="BN34" s="286">
        <v>0</v>
      </c>
      <c r="BO34" s="286">
        <v>0</v>
      </c>
      <c r="BP34" s="286">
        <v>0</v>
      </c>
      <c r="BQ34" s="286">
        <v>0</v>
      </c>
      <c r="BR34" s="286">
        <v>0</v>
      </c>
      <c r="BS34" s="286">
        <v>0</v>
      </c>
      <c r="BT34" s="286">
        <v>0</v>
      </c>
      <c r="BU34" s="286">
        <v>0</v>
      </c>
      <c r="BV34" s="286">
        <v>0</v>
      </c>
      <c r="BW34" s="286">
        <v>0</v>
      </c>
      <c r="BX34" s="286">
        <v>0</v>
      </c>
      <c r="BY34" s="286">
        <v>0</v>
      </c>
      <c r="BZ34" s="286">
        <v>0</v>
      </c>
      <c r="CA34" s="286">
        <v>0</v>
      </c>
      <c r="CB34" s="286">
        <v>0</v>
      </c>
      <c r="CC34" s="286">
        <v>0</v>
      </c>
      <c r="CD34" s="286">
        <v>0</v>
      </c>
      <c r="CE34" s="286">
        <v>0</v>
      </c>
      <c r="CF34" s="286">
        <v>0</v>
      </c>
      <c r="CG34" s="286">
        <v>0</v>
      </c>
      <c r="CH34" s="286">
        <v>0</v>
      </c>
      <c r="CI34" s="286">
        <v>0</v>
      </c>
      <c r="CJ34" s="286">
        <v>0</v>
      </c>
      <c r="CK34" s="286">
        <v>0</v>
      </c>
      <c r="CL34" s="286">
        <v>0</v>
      </c>
      <c r="CM34" s="286">
        <v>0</v>
      </c>
      <c r="CN34" s="286">
        <v>0</v>
      </c>
      <c r="CO34" s="286">
        <v>0</v>
      </c>
      <c r="CP34" s="286">
        <v>0</v>
      </c>
      <c r="CQ34" s="286">
        <v>0</v>
      </c>
      <c r="CR34" s="286">
        <v>0</v>
      </c>
      <c r="CS34" s="286">
        <v>0</v>
      </c>
      <c r="CT34" s="286">
        <v>0</v>
      </c>
      <c r="CU34" s="286">
        <v>0</v>
      </c>
      <c r="CV34" s="286">
        <v>0</v>
      </c>
      <c r="CW34" s="286">
        <v>0</v>
      </c>
      <c r="CX34" s="286">
        <v>0</v>
      </c>
      <c r="CY34" s="286">
        <v>0</v>
      </c>
      <c r="CZ34" s="286">
        <v>0</v>
      </c>
      <c r="DA34" s="286">
        <v>0</v>
      </c>
      <c r="DB34" s="286">
        <v>0</v>
      </c>
      <c r="DC34" s="286">
        <v>0</v>
      </c>
      <c r="DD34" s="286">
        <v>0</v>
      </c>
      <c r="DE34" s="286">
        <v>0</v>
      </c>
      <c r="DF34" s="286">
        <v>0</v>
      </c>
      <c r="DG34" s="286">
        <v>0</v>
      </c>
      <c r="DH34" s="286">
        <v>0</v>
      </c>
      <c r="DI34" s="286">
        <v>0</v>
      </c>
      <c r="DJ34" s="286">
        <v>0</v>
      </c>
      <c r="DK34" s="286">
        <v>0</v>
      </c>
      <c r="DL34" s="286">
        <v>0</v>
      </c>
      <c r="DM34" s="286">
        <v>0</v>
      </c>
      <c r="DN34" s="286">
        <v>0</v>
      </c>
      <c r="DO34" s="286">
        <v>0</v>
      </c>
      <c r="DP34" s="286">
        <v>0</v>
      </c>
      <c r="DQ34" s="286">
        <v>0</v>
      </c>
      <c r="DR34" s="286">
        <v>0</v>
      </c>
      <c r="DS34" s="286">
        <v>0</v>
      </c>
      <c r="DT34" s="286">
        <v>0</v>
      </c>
      <c r="DU34" s="286">
        <v>0</v>
      </c>
      <c r="DV34" s="286">
        <v>0</v>
      </c>
      <c r="DW34" s="286">
        <v>0</v>
      </c>
      <c r="DX34" s="286">
        <v>0</v>
      </c>
      <c r="DY34" s="286">
        <v>0</v>
      </c>
      <c r="DZ34" s="286">
        <v>0</v>
      </c>
      <c r="EA34" s="286">
        <v>0</v>
      </c>
      <c r="EB34" s="286">
        <v>0</v>
      </c>
      <c r="EC34" s="286">
        <v>0</v>
      </c>
      <c r="ED34" s="286">
        <v>0</v>
      </c>
      <c r="EE34" s="286">
        <v>0</v>
      </c>
      <c r="EF34" s="286">
        <v>0</v>
      </c>
      <c r="EG34" s="286">
        <v>0</v>
      </c>
      <c r="EH34" s="286">
        <v>0</v>
      </c>
      <c r="EI34" s="286">
        <v>0</v>
      </c>
      <c r="EJ34" s="286">
        <v>0</v>
      </c>
      <c r="EK34" s="286">
        <v>0</v>
      </c>
      <c r="EL34" s="286">
        <v>0</v>
      </c>
      <c r="EM34" s="286">
        <v>0</v>
      </c>
      <c r="EN34" s="286">
        <v>0</v>
      </c>
      <c r="EO34" s="286">
        <v>0</v>
      </c>
      <c r="EP34" s="286">
        <v>0</v>
      </c>
      <c r="EQ34" s="286">
        <v>0</v>
      </c>
      <c r="ER34" s="286">
        <v>0</v>
      </c>
      <c r="ES34" s="286">
        <v>0</v>
      </c>
      <c r="ET34" s="286">
        <v>0</v>
      </c>
      <c r="EU34" s="286">
        <v>0</v>
      </c>
      <c r="EV34" s="286">
        <v>0</v>
      </c>
      <c r="EW34" s="286">
        <v>0</v>
      </c>
      <c r="EX34" s="286">
        <v>0</v>
      </c>
      <c r="EY34" s="286">
        <v>0</v>
      </c>
      <c r="EZ34" s="286">
        <v>0</v>
      </c>
      <c r="FA34" s="286">
        <v>0</v>
      </c>
      <c r="FB34" s="286">
        <v>0</v>
      </c>
      <c r="FC34" s="286">
        <v>0</v>
      </c>
      <c r="FD34" s="286">
        <v>0</v>
      </c>
      <c r="FE34" s="286">
        <v>0</v>
      </c>
      <c r="FF34" s="286">
        <v>0</v>
      </c>
      <c r="FG34" s="286">
        <v>0</v>
      </c>
      <c r="FH34" s="286">
        <v>0</v>
      </c>
      <c r="FI34" s="286">
        <v>0</v>
      </c>
      <c r="FJ34" s="286">
        <v>0</v>
      </c>
      <c r="FK34" s="286">
        <v>0</v>
      </c>
      <c r="FL34" s="286">
        <v>0</v>
      </c>
      <c r="FM34" s="286">
        <v>0</v>
      </c>
      <c r="FN34" s="286">
        <v>0</v>
      </c>
      <c r="FO34" s="286">
        <v>0</v>
      </c>
      <c r="FP34" s="286">
        <v>0</v>
      </c>
      <c r="FQ34" s="286">
        <v>0</v>
      </c>
      <c r="FR34" s="286">
        <v>0</v>
      </c>
      <c r="FS34" s="286">
        <v>0</v>
      </c>
      <c r="FT34" s="286">
        <v>0</v>
      </c>
      <c r="FU34" s="286">
        <v>0</v>
      </c>
      <c r="FV34" s="286">
        <v>0</v>
      </c>
      <c r="FW34" s="286">
        <v>0</v>
      </c>
      <c r="FX34" s="286">
        <v>0</v>
      </c>
      <c r="FY34" s="286">
        <v>0</v>
      </c>
      <c r="FZ34" s="286">
        <v>0</v>
      </c>
      <c r="GA34" s="286">
        <v>0</v>
      </c>
      <c r="GB34" s="286">
        <v>0</v>
      </c>
      <c r="GC34" s="286">
        <v>0</v>
      </c>
      <c r="GD34" s="286">
        <v>0</v>
      </c>
      <c r="GE34" s="286">
        <v>0</v>
      </c>
      <c r="GF34" s="286">
        <v>0</v>
      </c>
      <c r="GG34" s="286">
        <v>0</v>
      </c>
      <c r="GH34" s="286">
        <v>0</v>
      </c>
      <c r="GI34" s="286">
        <v>0</v>
      </c>
      <c r="GJ34" s="286">
        <v>0</v>
      </c>
      <c r="GK34" s="286">
        <v>0</v>
      </c>
      <c r="GL34" s="286">
        <v>0</v>
      </c>
      <c r="GM34" s="286">
        <v>0</v>
      </c>
      <c r="GN34" s="286">
        <v>0</v>
      </c>
      <c r="GO34" s="286">
        <v>0</v>
      </c>
      <c r="GP34" s="286">
        <v>0</v>
      </c>
      <c r="GQ34" s="286">
        <v>0</v>
      </c>
      <c r="GR34" s="286">
        <v>0</v>
      </c>
      <c r="GS34" s="286">
        <v>0</v>
      </c>
      <c r="GT34" s="286">
        <v>0</v>
      </c>
      <c r="GU34" s="286">
        <v>0</v>
      </c>
      <c r="GV34" s="286">
        <v>0</v>
      </c>
      <c r="GW34" s="286">
        <v>0</v>
      </c>
      <c r="GX34" s="286">
        <v>0</v>
      </c>
      <c r="GY34" s="286">
        <v>0</v>
      </c>
      <c r="GZ34" s="286">
        <v>0</v>
      </c>
      <c r="HA34" s="286">
        <v>0</v>
      </c>
      <c r="HB34" s="286">
        <v>0</v>
      </c>
      <c r="HC34" s="286">
        <v>0</v>
      </c>
      <c r="HD34" s="286">
        <v>0</v>
      </c>
      <c r="HE34" s="286">
        <v>0</v>
      </c>
      <c r="HF34" s="286">
        <v>0</v>
      </c>
      <c r="HG34" s="286">
        <v>0</v>
      </c>
      <c r="HH34" s="286">
        <v>0</v>
      </c>
      <c r="HI34" s="286">
        <v>0</v>
      </c>
      <c r="HJ34" s="286">
        <v>0</v>
      </c>
      <c r="HK34" s="24"/>
      <c r="HL34" s="286">
        <v>0</v>
      </c>
      <c r="HM34" s="286">
        <v>5.2241556270225917</v>
      </c>
      <c r="HN34" s="286">
        <v>0.24271566453372501</v>
      </c>
      <c r="HO34" s="286">
        <v>0</v>
      </c>
      <c r="HP34" s="286">
        <v>0</v>
      </c>
      <c r="HQ34" s="286">
        <v>0</v>
      </c>
      <c r="HR34" s="286">
        <v>0</v>
      </c>
      <c r="HS34" s="286">
        <v>0</v>
      </c>
      <c r="HT34" s="286">
        <v>0</v>
      </c>
      <c r="HU34" s="286">
        <v>0</v>
      </c>
      <c r="HV34" s="286">
        <v>0</v>
      </c>
      <c r="HW34" s="286">
        <v>0</v>
      </c>
      <c r="HX34" s="286">
        <v>0</v>
      </c>
      <c r="HY34" s="286">
        <v>0</v>
      </c>
      <c r="HZ34" s="286">
        <v>0</v>
      </c>
      <c r="IA34" s="286">
        <v>0</v>
      </c>
      <c r="IB34" s="286">
        <v>0</v>
      </c>
      <c r="IC34" s="286">
        <f>+C34</f>
        <v>0</v>
      </c>
      <c r="ID34" s="32"/>
      <c r="IE34" s="32"/>
      <c r="IF34" s="32"/>
      <c r="IG34" s="32"/>
      <c r="IH34" s="32"/>
      <c r="II34" s="32"/>
      <c r="IJ34" s="32"/>
      <c r="IK34" s="32"/>
      <c r="IL34" s="32"/>
      <c r="IM34" s="32"/>
      <c r="IN34" s="32"/>
      <c r="IO34" s="32"/>
      <c r="IP34" s="32"/>
      <c r="IQ34" s="32"/>
      <c r="IR34" s="32"/>
    </row>
    <row r="35" spans="1:252" ht="13.8">
      <c r="A35" s="14"/>
      <c r="B35" s="16" t="s">
        <v>53</v>
      </c>
      <c r="C35" s="17">
        <v>0</v>
      </c>
      <c r="D35" s="17">
        <v>0</v>
      </c>
      <c r="E35" s="296">
        <v>0</v>
      </c>
      <c r="F35" s="304">
        <v>0</v>
      </c>
      <c r="G35" s="17"/>
      <c r="H35" s="17">
        <v>0</v>
      </c>
      <c r="I35" s="296">
        <v>0</v>
      </c>
      <c r="J35" s="304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17">
        <v>0</v>
      </c>
      <c r="HI35" s="17">
        <v>0</v>
      </c>
      <c r="HJ35" s="17">
        <v>0</v>
      </c>
      <c r="HK35" s="24"/>
      <c r="HL35" s="17">
        <v>0</v>
      </c>
      <c r="HM35" s="17">
        <v>5.2241556270225917</v>
      </c>
      <c r="HN35" s="17">
        <v>0.24271566453372501</v>
      </c>
      <c r="HO35" s="17">
        <v>0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v>0</v>
      </c>
      <c r="HY35" s="17">
        <v>0</v>
      </c>
      <c r="HZ35" s="17">
        <v>0</v>
      </c>
      <c r="IA35" s="17">
        <v>0</v>
      </c>
      <c r="IB35" s="17">
        <v>0</v>
      </c>
      <c r="IC35" s="17">
        <f>+C35</f>
        <v>0</v>
      </c>
      <c r="ID35" s="32"/>
      <c r="IE35" s="32"/>
      <c r="IF35" s="32"/>
      <c r="IG35" s="32"/>
      <c r="IH35" s="32"/>
      <c r="II35" s="32"/>
      <c r="IJ35" s="32"/>
      <c r="IK35" s="32"/>
      <c r="IL35" s="32"/>
      <c r="IM35" s="32"/>
      <c r="IN35" s="32"/>
      <c r="IO35" s="32"/>
      <c r="IP35" s="32"/>
      <c r="IQ35" s="32"/>
      <c r="IR35" s="32"/>
    </row>
    <row r="36" spans="1:252" ht="13.8">
      <c r="A36" s="14"/>
      <c r="B36" s="336"/>
      <c r="C36" s="337"/>
      <c r="D36" s="337"/>
      <c r="E36" s="342"/>
      <c r="F36" s="343"/>
      <c r="G36" s="27"/>
      <c r="H36" s="337"/>
      <c r="I36" s="342"/>
      <c r="J36" s="303"/>
      <c r="K36" s="27"/>
      <c r="L36" s="337"/>
      <c r="M36" s="337"/>
      <c r="N36" s="337"/>
      <c r="O36" s="337"/>
      <c r="P36" s="337"/>
      <c r="Q36" s="337"/>
      <c r="R36" s="337"/>
      <c r="S36" s="337"/>
      <c r="T36" s="337"/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337"/>
      <c r="AN36" s="337"/>
      <c r="AO36" s="337"/>
      <c r="AP36" s="337"/>
      <c r="AQ36" s="337"/>
      <c r="AR36" s="337"/>
      <c r="AS36" s="337"/>
      <c r="AT36" s="337"/>
      <c r="AU36" s="337"/>
      <c r="AV36" s="337"/>
      <c r="AW36" s="337"/>
      <c r="AX36" s="337"/>
      <c r="AY36" s="337"/>
      <c r="AZ36" s="337"/>
      <c r="BA36" s="337"/>
      <c r="BB36" s="337"/>
      <c r="BC36" s="337"/>
      <c r="BD36" s="337"/>
      <c r="BE36" s="337"/>
      <c r="BF36" s="337"/>
      <c r="BG36" s="337"/>
      <c r="BH36" s="337"/>
      <c r="BI36" s="337"/>
      <c r="BJ36" s="337"/>
      <c r="BK36" s="337"/>
      <c r="BL36" s="337"/>
      <c r="BM36" s="337"/>
      <c r="BN36" s="337"/>
      <c r="BO36" s="337"/>
      <c r="BP36" s="337"/>
      <c r="BQ36" s="337"/>
      <c r="BR36" s="337"/>
      <c r="BS36" s="337"/>
      <c r="BT36" s="337"/>
      <c r="BU36" s="337"/>
      <c r="BV36" s="337"/>
      <c r="BW36" s="337"/>
      <c r="BX36" s="337"/>
      <c r="BY36" s="337"/>
      <c r="BZ36" s="337"/>
      <c r="CA36" s="337"/>
      <c r="CB36" s="337"/>
      <c r="CC36" s="337"/>
      <c r="CD36" s="337"/>
      <c r="CE36" s="337"/>
      <c r="CF36" s="337"/>
      <c r="CG36" s="337"/>
      <c r="CH36" s="337"/>
      <c r="CI36" s="337"/>
      <c r="CJ36" s="337"/>
      <c r="CK36" s="337"/>
      <c r="CL36" s="337"/>
      <c r="CM36" s="337"/>
      <c r="CN36" s="337"/>
      <c r="CO36" s="337"/>
      <c r="CP36" s="337"/>
      <c r="CQ36" s="337"/>
      <c r="CR36" s="337"/>
      <c r="CS36" s="337"/>
      <c r="CT36" s="337"/>
      <c r="CU36" s="337"/>
      <c r="CV36" s="337"/>
      <c r="CW36" s="337"/>
      <c r="CX36" s="337"/>
      <c r="CY36" s="337"/>
      <c r="CZ36" s="337"/>
      <c r="DA36" s="337"/>
      <c r="DB36" s="337"/>
      <c r="DC36" s="337"/>
      <c r="DD36" s="337"/>
      <c r="DE36" s="337"/>
      <c r="DF36" s="337"/>
      <c r="DG36" s="337"/>
      <c r="DH36" s="337"/>
      <c r="DI36" s="337"/>
      <c r="DJ36" s="337"/>
      <c r="DK36" s="337"/>
      <c r="DL36" s="337"/>
      <c r="DM36" s="337"/>
      <c r="DN36" s="337"/>
      <c r="DO36" s="337"/>
      <c r="DP36" s="337"/>
      <c r="DQ36" s="337"/>
      <c r="DR36" s="337"/>
      <c r="DS36" s="337"/>
      <c r="DT36" s="337"/>
      <c r="DU36" s="337"/>
      <c r="DV36" s="337"/>
      <c r="DW36" s="337"/>
      <c r="DX36" s="337"/>
      <c r="DY36" s="337"/>
      <c r="DZ36" s="337"/>
      <c r="EA36" s="337"/>
      <c r="EB36" s="337"/>
      <c r="EC36" s="337"/>
      <c r="ED36" s="337"/>
      <c r="EE36" s="337"/>
      <c r="EF36" s="337"/>
      <c r="EG36" s="337"/>
      <c r="EH36" s="337"/>
      <c r="EI36" s="337"/>
      <c r="EJ36" s="337"/>
      <c r="EK36" s="337"/>
      <c r="EL36" s="337"/>
      <c r="EM36" s="337"/>
      <c r="EN36" s="337"/>
      <c r="EO36" s="337"/>
      <c r="EP36" s="337"/>
      <c r="EQ36" s="337"/>
      <c r="ER36" s="337"/>
      <c r="ES36" s="337"/>
      <c r="ET36" s="337"/>
      <c r="EU36" s="337"/>
      <c r="EV36" s="337"/>
      <c r="EW36" s="337"/>
      <c r="EX36" s="337"/>
      <c r="EY36" s="337"/>
      <c r="EZ36" s="337"/>
      <c r="FA36" s="337"/>
      <c r="FB36" s="337"/>
      <c r="FC36" s="337"/>
      <c r="FD36" s="337"/>
      <c r="FE36" s="337"/>
      <c r="FF36" s="337"/>
      <c r="FG36" s="337"/>
      <c r="FH36" s="337"/>
      <c r="FI36" s="337"/>
      <c r="FJ36" s="337"/>
      <c r="FK36" s="337"/>
      <c r="FL36" s="337"/>
      <c r="FM36" s="337"/>
      <c r="FN36" s="337"/>
      <c r="FO36" s="337"/>
      <c r="FP36" s="337"/>
      <c r="FQ36" s="337"/>
      <c r="FR36" s="337"/>
      <c r="FS36" s="337"/>
      <c r="FT36" s="337"/>
      <c r="FU36" s="337"/>
      <c r="FV36" s="337"/>
      <c r="FW36" s="337"/>
      <c r="FX36" s="337"/>
      <c r="FY36" s="337"/>
      <c r="FZ36" s="337"/>
      <c r="GA36" s="337"/>
      <c r="GB36" s="337"/>
      <c r="GC36" s="337"/>
      <c r="GD36" s="337"/>
      <c r="GE36" s="337"/>
      <c r="GF36" s="337"/>
      <c r="GG36" s="337"/>
      <c r="GH36" s="337"/>
      <c r="GI36" s="337"/>
      <c r="GJ36" s="337"/>
      <c r="GK36" s="337"/>
      <c r="GL36" s="337"/>
      <c r="GM36" s="337"/>
      <c r="GN36" s="337"/>
      <c r="GO36" s="337"/>
      <c r="GP36" s="337"/>
      <c r="GQ36" s="337"/>
      <c r="GR36" s="337"/>
      <c r="GS36" s="337"/>
      <c r="GT36" s="337"/>
      <c r="GU36" s="337"/>
      <c r="GV36" s="337"/>
      <c r="GW36" s="337"/>
      <c r="GX36" s="337"/>
      <c r="GY36" s="337"/>
      <c r="GZ36" s="337"/>
      <c r="HA36" s="337"/>
      <c r="HB36" s="337"/>
      <c r="HC36" s="337"/>
      <c r="HD36" s="337"/>
      <c r="HE36" s="337"/>
      <c r="HF36" s="337"/>
      <c r="HG36" s="337"/>
      <c r="HH36" s="337"/>
      <c r="HI36" s="337"/>
      <c r="HJ36" s="337"/>
      <c r="HK36" s="24"/>
      <c r="HL36" s="338"/>
      <c r="HM36" s="338"/>
      <c r="HN36" s="338"/>
      <c r="HO36" s="338"/>
      <c r="HP36" s="338"/>
      <c r="HQ36" s="338"/>
      <c r="HR36" s="338"/>
      <c r="HS36" s="338"/>
      <c r="HT36" s="338"/>
      <c r="HU36" s="338"/>
      <c r="HV36" s="338"/>
      <c r="HW36" s="339"/>
      <c r="HX36" s="339"/>
      <c r="HY36" s="339"/>
      <c r="HZ36" s="339"/>
      <c r="IA36" s="339"/>
      <c r="IB36" s="339"/>
      <c r="IC36" s="339"/>
      <c r="ID36" s="32"/>
      <c r="IE36" s="32"/>
      <c r="IF36" s="32"/>
      <c r="IG36" s="32"/>
      <c r="IH36" s="32"/>
      <c r="II36" s="32"/>
      <c r="IJ36" s="32"/>
      <c r="IK36" s="32"/>
      <c r="IL36" s="32"/>
      <c r="IM36" s="32"/>
      <c r="IN36" s="32"/>
      <c r="IO36" s="32"/>
      <c r="IP36" s="32"/>
      <c r="IQ36" s="32"/>
      <c r="IR36" s="32"/>
    </row>
    <row r="37" spans="1:252" ht="13.8">
      <c r="A37" s="14"/>
      <c r="B37" s="21" t="s">
        <v>356</v>
      </c>
      <c r="C37" s="22">
        <v>32.611876050303792</v>
      </c>
      <c r="D37" s="22">
        <v>29.08608310384394</v>
      </c>
      <c r="E37" s="299">
        <v>3.5257929464598519</v>
      </c>
      <c r="F37" s="307">
        <v>0.12121924199528579</v>
      </c>
      <c r="G37" s="24"/>
      <c r="H37" s="22">
        <v>52.265273219283308</v>
      </c>
      <c r="I37" s="299">
        <v>-23.179190115439368</v>
      </c>
      <c r="J37" s="307">
        <v>-0.44349122634811733</v>
      </c>
      <c r="K37" s="17"/>
      <c r="L37" s="22">
        <v>44.435008160035601</v>
      </c>
      <c r="M37" s="22">
        <v>1.3652901449649297</v>
      </c>
      <c r="N37" s="22">
        <v>2.9297954979597201</v>
      </c>
      <c r="O37" s="22">
        <v>15.318243520710224</v>
      </c>
      <c r="P37" s="22">
        <v>16.309027102425951</v>
      </c>
      <c r="Q37" s="22">
        <v>4.9210944620477255</v>
      </c>
      <c r="R37" s="22">
        <v>7.5053454944537537</v>
      </c>
      <c r="S37" s="22">
        <v>23.254800240270828</v>
      </c>
      <c r="T37" s="22">
        <v>16.437939848627039</v>
      </c>
      <c r="U37" s="22">
        <v>23.946274525244707</v>
      </c>
      <c r="V37" s="22">
        <v>13.839574237728959</v>
      </c>
      <c r="W37" s="22">
        <v>16.587756230144137</v>
      </c>
      <c r="X37" s="22">
        <v>1.9837125684780206</v>
      </c>
      <c r="Y37" s="22">
        <v>1.6268378043004117</v>
      </c>
      <c r="Z37" s="22">
        <v>0.63946186888338308</v>
      </c>
      <c r="AA37" s="22">
        <v>33.88416671062717</v>
      </c>
      <c r="AB37" s="22">
        <v>2.6956464685792536</v>
      </c>
      <c r="AC37" s="22">
        <v>11.85184295418647</v>
      </c>
      <c r="AD37" s="22">
        <v>14.719043652489963</v>
      </c>
      <c r="AE37" s="22">
        <v>21.766789038474933</v>
      </c>
      <c r="AF37" s="22">
        <v>0.87269487940099977</v>
      </c>
      <c r="AG37" s="22">
        <v>1.1819530981918085</v>
      </c>
      <c r="AH37" s="22">
        <v>1.1262837999308479</v>
      </c>
      <c r="AI37" s="22">
        <v>8.8997974379364155</v>
      </c>
      <c r="AJ37" s="22">
        <v>2.9569093226682006</v>
      </c>
      <c r="AK37" s="22">
        <v>2.1787705552886778</v>
      </c>
      <c r="AL37" s="22">
        <v>0.84951586389024603</v>
      </c>
      <c r="AM37" s="22">
        <v>5.3122972825527803</v>
      </c>
      <c r="AN37" s="22">
        <v>28.009730644305378</v>
      </c>
      <c r="AO37" s="22">
        <v>49.260445065489023</v>
      </c>
      <c r="AP37" s="22">
        <v>0.51150109707010649</v>
      </c>
      <c r="AQ37" s="22">
        <v>5.3725208947865299</v>
      </c>
      <c r="AR37" s="22">
        <v>2.3832662958572448</v>
      </c>
      <c r="AS37" s="22">
        <v>2.3465784989197207</v>
      </c>
      <c r="AT37" s="22">
        <v>1.8971077381246026</v>
      </c>
      <c r="AU37" s="22">
        <v>54.856315056889528</v>
      </c>
      <c r="AV37" s="22">
        <v>4.0271391084035661</v>
      </c>
      <c r="AW37" s="22">
        <v>3.2378074984996221</v>
      </c>
      <c r="AX37" s="22">
        <v>21.066212574337701</v>
      </c>
      <c r="AY37" s="22">
        <v>105.07961217003438</v>
      </c>
      <c r="AZ37" s="22">
        <v>73.122901232407884</v>
      </c>
      <c r="BA37" s="22">
        <v>28.007136064066554</v>
      </c>
      <c r="BB37" s="22">
        <v>16.926051994710235</v>
      </c>
      <c r="BC37" s="22">
        <v>7.2232522234950292</v>
      </c>
      <c r="BD37" s="22">
        <v>1.2968238049506127</v>
      </c>
      <c r="BE37" s="22">
        <v>2.2015057079745692</v>
      </c>
      <c r="BF37" s="22">
        <v>0.54642145037118239</v>
      </c>
      <c r="BG37" s="22">
        <v>8.3841942089015404</v>
      </c>
      <c r="BH37" s="22">
        <v>3.050525855678611</v>
      </c>
      <c r="BI37" s="22">
        <v>5.3140047243365673</v>
      </c>
      <c r="BJ37" s="22">
        <v>5.0110809118492634</v>
      </c>
      <c r="BK37" s="22">
        <v>2.9147710398287066</v>
      </c>
      <c r="BL37" s="22">
        <v>10.589371689422292</v>
      </c>
      <c r="BM37" s="22">
        <v>0.80349932373142552</v>
      </c>
      <c r="BN37" s="22">
        <v>5.1876973445366144</v>
      </c>
      <c r="BO37" s="22">
        <v>3.2365446064255821</v>
      </c>
      <c r="BP37" s="22">
        <v>4.4157035979122368</v>
      </c>
      <c r="BQ37" s="22">
        <v>1.6920177594371202</v>
      </c>
      <c r="BR37" s="22">
        <v>2.6811102075707809</v>
      </c>
      <c r="BS37" s="22">
        <v>3.0992635264968289</v>
      </c>
      <c r="BT37" s="22">
        <v>2.4011494456494415</v>
      </c>
      <c r="BU37" s="22">
        <v>1.5768985971222067</v>
      </c>
      <c r="BV37" s="22">
        <v>2.9880185363444234</v>
      </c>
      <c r="BW37" s="22">
        <v>2.1415659556148094</v>
      </c>
      <c r="BX37" s="22">
        <v>1.455681125704027</v>
      </c>
      <c r="BY37" s="22">
        <v>5.541399415306099</v>
      </c>
      <c r="BZ37" s="22">
        <v>3.8892017811898594</v>
      </c>
      <c r="CA37" s="22">
        <v>1.3338015894928628</v>
      </c>
      <c r="CB37" s="22">
        <v>1.5488289486458404</v>
      </c>
      <c r="CC37" s="22">
        <v>2.7405179189758253</v>
      </c>
      <c r="CD37" s="22">
        <v>1.6595302475426865</v>
      </c>
      <c r="CE37" s="22">
        <v>1.6838715075120863</v>
      </c>
      <c r="CF37" s="22">
        <v>0.24747226954788296</v>
      </c>
      <c r="CG37" s="22">
        <v>5.171417469035263</v>
      </c>
      <c r="CH37" s="22">
        <v>1.7843448159204869</v>
      </c>
      <c r="CI37" s="22">
        <v>2.2930128579538067</v>
      </c>
      <c r="CJ37" s="22">
        <v>2.5865485412891904</v>
      </c>
      <c r="CK37" s="22">
        <v>1.7662273497285088</v>
      </c>
      <c r="CL37" s="22">
        <v>2.1904460911113941</v>
      </c>
      <c r="CM37" s="22">
        <v>1.2008225424370835</v>
      </c>
      <c r="CN37" s="22">
        <v>1.1929624508603041</v>
      </c>
      <c r="CO37" s="22">
        <v>1.6016932520696434</v>
      </c>
      <c r="CP37" s="22">
        <v>2.9286611439186672</v>
      </c>
      <c r="CQ37" s="22">
        <v>3.9381270725294701</v>
      </c>
      <c r="CR37" s="22">
        <v>2.5967476843346762</v>
      </c>
      <c r="CS37" s="22">
        <v>2.6660589218209867</v>
      </c>
      <c r="CT37" s="22">
        <v>3.7561754212017622</v>
      </c>
      <c r="CU37" s="22">
        <v>3.6886008213113506</v>
      </c>
      <c r="CV37" s="22">
        <v>5.7299820441820444</v>
      </c>
      <c r="CW37" s="22">
        <v>3.3588575651529178</v>
      </c>
      <c r="CX37" s="22">
        <v>4.4383872778266964</v>
      </c>
      <c r="CY37" s="22">
        <v>3.6783334181771545</v>
      </c>
      <c r="CZ37" s="22">
        <v>3.4126314534397699</v>
      </c>
      <c r="DA37" s="22">
        <v>5.1224158110648599</v>
      </c>
      <c r="DB37" s="22">
        <v>2.6352889696784905</v>
      </c>
      <c r="DC37" s="22">
        <v>5.1314898116942809</v>
      </c>
      <c r="DD37" s="22">
        <v>2.6233529750250093</v>
      </c>
      <c r="DE37" s="22">
        <v>3.993825873516025</v>
      </c>
      <c r="DF37" s="22">
        <v>3.3493801273109991</v>
      </c>
      <c r="DG37" s="22">
        <v>2.6781744196781267</v>
      </c>
      <c r="DH37" s="22">
        <v>8.5668518260884223</v>
      </c>
      <c r="DI37" s="22">
        <v>2.8186202515124847</v>
      </c>
      <c r="DJ37" s="22">
        <v>2.6948716091506704</v>
      </c>
      <c r="DK37" s="22">
        <v>2.0717756108050689</v>
      </c>
      <c r="DL37" s="22">
        <v>3.2815842424445631</v>
      </c>
      <c r="DM37" s="22">
        <v>5.1401446865448213</v>
      </c>
      <c r="DN37" s="22">
        <v>3.1320157619976889</v>
      </c>
      <c r="DO37" s="22">
        <v>3.1488827806544011</v>
      </c>
      <c r="DP37" s="22">
        <v>2.5518877554223365</v>
      </c>
      <c r="DQ37" s="22">
        <v>2.6580499001775304</v>
      </c>
      <c r="DR37" s="22">
        <v>3.4603610264084246</v>
      </c>
      <c r="DS37" s="22">
        <v>4.2435767409129488</v>
      </c>
      <c r="DT37" s="22">
        <v>3.3405923737596606</v>
      </c>
      <c r="DU37" s="22">
        <v>3.169246812476096</v>
      </c>
      <c r="DV37" s="22">
        <v>4.6236986828438953</v>
      </c>
      <c r="DW37" s="22">
        <v>6.5762007404338831</v>
      </c>
      <c r="DX37" s="22">
        <v>4.4925523672843468</v>
      </c>
      <c r="DY37" s="22">
        <v>4.1400015527142484</v>
      </c>
      <c r="DZ37" s="22">
        <v>7.2167365502867113</v>
      </c>
      <c r="EA37" s="22">
        <v>8.0368196578370839</v>
      </c>
      <c r="EB37" s="22">
        <v>5.3344793592596478</v>
      </c>
      <c r="EC37" s="22">
        <v>4.6740524911021453</v>
      </c>
      <c r="ED37" s="22">
        <v>5.4655139029582616</v>
      </c>
      <c r="EE37" s="22">
        <v>5.8177253505273736</v>
      </c>
      <c r="EF37" s="22">
        <v>6.5687706714367931</v>
      </c>
      <c r="EG37" s="22">
        <v>7.0249056499703313</v>
      </c>
      <c r="EH37" s="22">
        <v>5.1536369360169507</v>
      </c>
      <c r="EI37" s="22">
        <v>7.067323085611112</v>
      </c>
      <c r="EJ37" s="22">
        <v>11.325805293294385</v>
      </c>
      <c r="EK37" s="22">
        <v>7.1191336926477655</v>
      </c>
      <c r="EL37" s="22">
        <v>4.7691007451017873</v>
      </c>
      <c r="EM37" s="22">
        <v>17.384817041704622</v>
      </c>
      <c r="EN37" s="22">
        <v>9.0640273038641581</v>
      </c>
      <c r="EO37" s="22">
        <v>6.3909497073273105</v>
      </c>
      <c r="EP37" s="22">
        <v>9.1323493402358444</v>
      </c>
      <c r="EQ37" s="22">
        <v>8.7288454242378943</v>
      </c>
      <c r="ER37" s="22">
        <v>2.9904664074206466</v>
      </c>
      <c r="ES37" s="22">
        <v>12.093888721642937</v>
      </c>
      <c r="ET37" s="22">
        <v>10.193258520323866</v>
      </c>
      <c r="EU37" s="22">
        <v>8.7733977415543407</v>
      </c>
      <c r="EV37" s="22">
        <v>0.80076797562569058</v>
      </c>
      <c r="EW37" s="22">
        <v>0.86901982669297495</v>
      </c>
      <c r="EX37" s="22">
        <v>0.58574282434180358</v>
      </c>
      <c r="EY37" s="22">
        <v>2.3648589542385032</v>
      </c>
      <c r="EZ37" s="22">
        <v>0.491526010822121</v>
      </c>
      <c r="FA37" s="22">
        <v>0.5685005284576774</v>
      </c>
      <c r="FB37" s="22">
        <v>1.4137634423986716</v>
      </c>
      <c r="FC37" s="22">
        <v>0.70077336018845293</v>
      </c>
      <c r="FD37" s="22">
        <v>1.3431355155609477</v>
      </c>
      <c r="FE37" s="22">
        <v>1.6114294201569168</v>
      </c>
      <c r="FF37" s="22">
        <v>1.6430501695934652</v>
      </c>
      <c r="FG37" s="22">
        <v>0.62462076914602471</v>
      </c>
      <c r="FH37" s="22">
        <v>1.468728777814972</v>
      </c>
      <c r="FI37" s="22">
        <v>4.3089721625222728</v>
      </c>
      <c r="FJ37" s="22">
        <v>0.93826439398747563</v>
      </c>
      <c r="FK37" s="22">
        <v>4.3007734512360898</v>
      </c>
      <c r="FL37" s="22">
        <v>0.39204792106873987</v>
      </c>
      <c r="FM37" s="22">
        <v>0.96964733384873569</v>
      </c>
      <c r="FN37" s="22">
        <v>1.8585860170068087</v>
      </c>
      <c r="FO37" s="22">
        <v>1.7693720127751542</v>
      </c>
      <c r="FP37" s="22">
        <v>1.1222247084405819</v>
      </c>
      <c r="FQ37" s="22">
        <v>1.6051951769833466</v>
      </c>
      <c r="FR37" s="22">
        <v>1.7351765525118326</v>
      </c>
      <c r="FS37" s="22">
        <v>3.9422185527324429</v>
      </c>
      <c r="FT37" s="22">
        <v>1.43291054679837</v>
      </c>
      <c r="FU37" s="22">
        <v>2.7987317278073887</v>
      </c>
      <c r="FV37" s="22">
        <v>2.310134879810994</v>
      </c>
      <c r="FW37" s="22">
        <v>4.4217410487810564</v>
      </c>
      <c r="FX37" s="22">
        <v>2.5390639723568293</v>
      </c>
      <c r="FY37" s="22">
        <v>8.705857780789664</v>
      </c>
      <c r="FZ37" s="22">
        <v>33.920912263356563</v>
      </c>
      <c r="GA37" s="22">
        <v>5.0413708391919165</v>
      </c>
      <c r="GB37" s="22">
        <v>7.7842667272507846</v>
      </c>
      <c r="GC37" s="22">
        <v>4.6642202960103196</v>
      </c>
      <c r="GD37" s="22">
        <v>6.6848759571957661</v>
      </c>
      <c r="GE37" s="22">
        <v>7.8331072304001959</v>
      </c>
      <c r="GF37" s="22">
        <v>5.8385682577083369</v>
      </c>
      <c r="GG37" s="22">
        <v>18.315570185569982</v>
      </c>
      <c r="GH37" s="22">
        <v>22.513318246898287</v>
      </c>
      <c r="GI37" s="22">
        <v>28.749871733251773</v>
      </c>
      <c r="GJ37" s="22">
        <v>24.392577246504267</v>
      </c>
      <c r="GK37" s="22">
        <v>21.978305368147687</v>
      </c>
      <c r="GL37" s="22">
        <v>5.8943906046313561</v>
      </c>
      <c r="GM37" s="22">
        <v>36.105804120018604</v>
      </c>
      <c r="GN37" s="22">
        <v>17.086225206190836</v>
      </c>
      <c r="GO37" s="22">
        <v>9.0960771150356265</v>
      </c>
      <c r="GP37" s="22">
        <v>20.197553346052892</v>
      </c>
      <c r="GQ37" s="22">
        <v>11.233455117887644</v>
      </c>
      <c r="GR37" s="22">
        <v>10.727808892546797</v>
      </c>
      <c r="GS37" s="22">
        <v>18.05213004948358</v>
      </c>
      <c r="GT37" s="22">
        <v>17.368635930045588</v>
      </c>
      <c r="GU37" s="22">
        <v>18.990690053838868</v>
      </c>
      <c r="GV37" s="22">
        <v>8.8874282270697318</v>
      </c>
      <c r="GW37" s="22">
        <v>7.638297761407272</v>
      </c>
      <c r="GX37" s="22">
        <v>12.560357115366935</v>
      </c>
      <c r="GY37" s="22">
        <v>13.615394426610713</v>
      </c>
      <c r="GZ37" s="22">
        <v>4.7395134659859339</v>
      </c>
      <c r="HA37" s="22">
        <v>18.016370313074454</v>
      </c>
      <c r="HB37" s="22">
        <v>16.64585552283036</v>
      </c>
      <c r="HC37" s="22">
        <v>8.014683338838875</v>
      </c>
      <c r="HD37" s="22">
        <v>23.624209693866216</v>
      </c>
      <c r="HE37" s="22">
        <v>39.103831519811322</v>
      </c>
      <c r="HF37" s="22">
        <v>26.95974311095808</v>
      </c>
      <c r="HG37" s="22">
        <v>23.825069683111455</v>
      </c>
      <c r="HH37" s="22">
        <v>10.944298738865278</v>
      </c>
      <c r="HI37" s="22">
        <v>12.813663941964489</v>
      </c>
      <c r="HJ37" s="22">
        <v>8.8539133694740251</v>
      </c>
      <c r="HK37" s="24"/>
      <c r="HL37" s="22">
        <v>186.85014946461359</v>
      </c>
      <c r="HM37" s="22">
        <v>101.24823028147968</v>
      </c>
      <c r="HN37" s="22">
        <v>155.93495831584204</v>
      </c>
      <c r="HO37" s="22">
        <v>271.11905803815284</v>
      </c>
      <c r="HP37" s="22">
        <v>47.995590587226026</v>
      </c>
      <c r="HQ37" s="22">
        <v>28.960465069100177</v>
      </c>
      <c r="HR37" s="22">
        <v>26.9017358564017</v>
      </c>
      <c r="HS37" s="22">
        <v>46.21496919988499</v>
      </c>
      <c r="HT37" s="22">
        <v>43.499480164728283</v>
      </c>
      <c r="HU37" s="22">
        <v>54.509724160557163</v>
      </c>
      <c r="HV37" s="22">
        <v>87.705264219631175</v>
      </c>
      <c r="HW37" s="22">
        <v>71.987572747505965</v>
      </c>
      <c r="HX37" s="22">
        <v>19.413538001885087</v>
      </c>
      <c r="HY37" s="22">
        <v>24.357986478565451</v>
      </c>
      <c r="HZ37" s="22">
        <v>152.59100348998041</v>
      </c>
      <c r="IA37" s="22">
        <v>211.12365305038375</v>
      </c>
      <c r="IB37" s="22">
        <v>203.63075417893134</v>
      </c>
      <c r="IC37" s="22">
        <f>+C37</f>
        <v>32.611876050303792</v>
      </c>
      <c r="ID37" s="32"/>
      <c r="IE37" s="32"/>
      <c r="IF37" s="32"/>
      <c r="IG37" s="32"/>
      <c r="IH37" s="32"/>
      <c r="II37" s="32"/>
      <c r="IJ37" s="32"/>
      <c r="IK37" s="32"/>
      <c r="IL37" s="32"/>
      <c r="IM37" s="32"/>
      <c r="IN37" s="32"/>
      <c r="IO37" s="32"/>
      <c r="IP37" s="32"/>
      <c r="IQ37" s="32"/>
      <c r="IR37" s="32"/>
    </row>
    <row r="38" spans="1:252" ht="13.8">
      <c r="A38" s="14"/>
      <c r="B38" s="336"/>
      <c r="C38" s="337"/>
      <c r="D38" s="337"/>
      <c r="E38" s="342"/>
      <c r="F38" s="343"/>
      <c r="G38" s="27"/>
      <c r="H38" s="337"/>
      <c r="I38" s="342"/>
      <c r="J38" s="303"/>
      <c r="K38" s="27"/>
      <c r="L38" s="337"/>
      <c r="M38" s="337"/>
      <c r="N38" s="337"/>
      <c r="O38" s="337"/>
      <c r="P38" s="337"/>
      <c r="Q38" s="337"/>
      <c r="R38" s="337"/>
      <c r="S38" s="337"/>
      <c r="T38" s="337"/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337"/>
      <c r="AN38" s="337"/>
      <c r="AO38" s="337"/>
      <c r="AP38" s="337"/>
      <c r="AQ38" s="337"/>
      <c r="AR38" s="337"/>
      <c r="AS38" s="337"/>
      <c r="AT38" s="337"/>
      <c r="AU38" s="337"/>
      <c r="AV38" s="337"/>
      <c r="AW38" s="337"/>
      <c r="AX38" s="337"/>
      <c r="AY38" s="337"/>
      <c r="AZ38" s="337"/>
      <c r="BA38" s="337"/>
      <c r="BB38" s="337"/>
      <c r="BC38" s="337"/>
      <c r="BD38" s="337"/>
      <c r="BE38" s="337"/>
      <c r="BF38" s="337"/>
      <c r="BG38" s="337"/>
      <c r="BH38" s="337"/>
      <c r="BI38" s="337"/>
      <c r="BJ38" s="337"/>
      <c r="BK38" s="337"/>
      <c r="BL38" s="337"/>
      <c r="BM38" s="337"/>
      <c r="BN38" s="337"/>
      <c r="BO38" s="337"/>
      <c r="BP38" s="337"/>
      <c r="BQ38" s="337"/>
      <c r="BR38" s="337"/>
      <c r="BS38" s="337"/>
      <c r="BT38" s="337"/>
      <c r="BU38" s="337"/>
      <c r="BV38" s="337"/>
      <c r="BW38" s="337"/>
      <c r="BX38" s="337"/>
      <c r="BY38" s="337"/>
      <c r="BZ38" s="337"/>
      <c r="CA38" s="337"/>
      <c r="CB38" s="337"/>
      <c r="CC38" s="337"/>
      <c r="CD38" s="337"/>
      <c r="CE38" s="337"/>
      <c r="CF38" s="337"/>
      <c r="CG38" s="337"/>
      <c r="CH38" s="337"/>
      <c r="CI38" s="337"/>
      <c r="CJ38" s="337"/>
      <c r="CK38" s="337"/>
      <c r="CL38" s="337"/>
      <c r="CM38" s="337"/>
      <c r="CN38" s="337"/>
      <c r="CO38" s="337"/>
      <c r="CP38" s="337"/>
      <c r="CQ38" s="337"/>
      <c r="CR38" s="337"/>
      <c r="CS38" s="337"/>
      <c r="CT38" s="337"/>
      <c r="CU38" s="337"/>
      <c r="CV38" s="337"/>
      <c r="CW38" s="337"/>
      <c r="CX38" s="337"/>
      <c r="CY38" s="337"/>
      <c r="CZ38" s="337"/>
      <c r="DA38" s="337"/>
      <c r="DB38" s="337"/>
      <c r="DC38" s="337"/>
      <c r="DD38" s="337"/>
      <c r="DE38" s="337"/>
      <c r="DF38" s="337"/>
      <c r="DG38" s="337"/>
      <c r="DH38" s="337"/>
      <c r="DI38" s="337"/>
      <c r="DJ38" s="337"/>
      <c r="DK38" s="337"/>
      <c r="DL38" s="337"/>
      <c r="DM38" s="337"/>
      <c r="DN38" s="337"/>
      <c r="DO38" s="337"/>
      <c r="DP38" s="337"/>
      <c r="DQ38" s="337"/>
      <c r="DR38" s="337"/>
      <c r="DS38" s="337"/>
      <c r="DT38" s="337"/>
      <c r="DU38" s="337"/>
      <c r="DV38" s="337"/>
      <c r="DW38" s="337"/>
      <c r="DX38" s="337"/>
      <c r="DY38" s="337"/>
      <c r="DZ38" s="337"/>
      <c r="EA38" s="337"/>
      <c r="EB38" s="337"/>
      <c r="EC38" s="337"/>
      <c r="ED38" s="337"/>
      <c r="EE38" s="337"/>
      <c r="EF38" s="337"/>
      <c r="EG38" s="337"/>
      <c r="EH38" s="337"/>
      <c r="EI38" s="337"/>
      <c r="EJ38" s="337"/>
      <c r="EK38" s="337"/>
      <c r="EL38" s="337"/>
      <c r="EM38" s="337"/>
      <c r="EN38" s="337"/>
      <c r="EO38" s="337"/>
      <c r="EP38" s="337"/>
      <c r="EQ38" s="337"/>
      <c r="ER38" s="337"/>
      <c r="ES38" s="337"/>
      <c r="ET38" s="337"/>
      <c r="EU38" s="337"/>
      <c r="EV38" s="337"/>
      <c r="EW38" s="337"/>
      <c r="EX38" s="337"/>
      <c r="EY38" s="337"/>
      <c r="EZ38" s="337"/>
      <c r="FA38" s="337"/>
      <c r="FB38" s="337"/>
      <c r="FC38" s="337"/>
      <c r="FD38" s="337"/>
      <c r="FE38" s="337"/>
      <c r="FF38" s="337"/>
      <c r="FG38" s="337"/>
      <c r="FH38" s="337"/>
      <c r="FI38" s="337"/>
      <c r="FJ38" s="337"/>
      <c r="FK38" s="337"/>
      <c r="FL38" s="337"/>
      <c r="FM38" s="337"/>
      <c r="FN38" s="337"/>
      <c r="FO38" s="337"/>
      <c r="FP38" s="337"/>
      <c r="FQ38" s="337"/>
      <c r="FR38" s="337"/>
      <c r="FS38" s="337"/>
      <c r="FT38" s="337"/>
      <c r="FU38" s="337"/>
      <c r="FV38" s="337"/>
      <c r="FW38" s="337"/>
      <c r="FX38" s="337"/>
      <c r="FY38" s="337"/>
      <c r="FZ38" s="337"/>
      <c r="GA38" s="337"/>
      <c r="GB38" s="337"/>
      <c r="GC38" s="337"/>
      <c r="GD38" s="337"/>
      <c r="GE38" s="337"/>
      <c r="GF38" s="337"/>
      <c r="GG38" s="337"/>
      <c r="GH38" s="337"/>
      <c r="GI38" s="337"/>
      <c r="GJ38" s="337"/>
      <c r="GK38" s="337"/>
      <c r="GL38" s="337"/>
      <c r="GM38" s="337"/>
      <c r="GN38" s="337"/>
      <c r="GO38" s="337"/>
      <c r="GP38" s="337"/>
      <c r="GQ38" s="337"/>
      <c r="GR38" s="337"/>
      <c r="GS38" s="337"/>
      <c r="GT38" s="337"/>
      <c r="GU38" s="337"/>
      <c r="GV38" s="337"/>
      <c r="GW38" s="337"/>
      <c r="GX38" s="337"/>
      <c r="GY38" s="337"/>
      <c r="GZ38" s="337"/>
      <c r="HA38" s="337"/>
      <c r="HB38" s="337"/>
      <c r="HC38" s="337"/>
      <c r="HD38" s="337"/>
      <c r="HE38" s="337"/>
      <c r="HF38" s="337"/>
      <c r="HG38" s="337"/>
      <c r="HH38" s="337"/>
      <c r="HI38" s="337"/>
      <c r="HJ38" s="337"/>
      <c r="HK38" s="24"/>
      <c r="HL38" s="338"/>
      <c r="HM38" s="338"/>
      <c r="HN38" s="338"/>
      <c r="HO38" s="338"/>
      <c r="HP38" s="338"/>
      <c r="HQ38" s="338"/>
      <c r="HR38" s="338"/>
      <c r="HS38" s="338"/>
      <c r="HT38" s="338"/>
      <c r="HU38" s="338"/>
      <c r="HV38" s="338"/>
      <c r="HW38" s="339"/>
      <c r="HX38" s="339"/>
      <c r="HY38" s="339"/>
      <c r="HZ38" s="339"/>
      <c r="IA38" s="339"/>
      <c r="IB38" s="339"/>
      <c r="IC38" s="339"/>
      <c r="ID38" s="32"/>
      <c r="IE38" s="32"/>
      <c r="IF38" s="32"/>
      <c r="IG38" s="32"/>
      <c r="IH38" s="32"/>
      <c r="II38" s="32"/>
      <c r="IJ38" s="32"/>
      <c r="IK38" s="32"/>
      <c r="IL38" s="32"/>
      <c r="IM38" s="32"/>
      <c r="IN38" s="32"/>
      <c r="IO38" s="32"/>
      <c r="IP38" s="32"/>
      <c r="IQ38" s="32"/>
      <c r="IR38" s="32"/>
    </row>
    <row r="39" spans="1:252" ht="13.8">
      <c r="A39" s="14"/>
      <c r="B39" s="21" t="s">
        <v>68</v>
      </c>
      <c r="C39" s="34">
        <v>1994.6666666666667</v>
      </c>
      <c r="D39" s="34">
        <v>1898</v>
      </c>
      <c r="E39" s="299">
        <v>96.666666666666742</v>
      </c>
      <c r="F39" s="307">
        <v>5.0930804355461927E-2</v>
      </c>
      <c r="G39" s="24"/>
      <c r="H39" s="34">
        <v>1830.3333333333333</v>
      </c>
      <c r="I39" s="299">
        <v>67.666666666666742</v>
      </c>
      <c r="J39" s="307">
        <v>3.6969586596248452E-2</v>
      </c>
      <c r="K39" s="17"/>
      <c r="L39" s="34">
        <v>1661</v>
      </c>
      <c r="M39" s="34">
        <v>1671</v>
      </c>
      <c r="N39" s="34">
        <v>1677</v>
      </c>
      <c r="O39" s="34">
        <v>1685</v>
      </c>
      <c r="P39" s="34">
        <v>1686</v>
      </c>
      <c r="Q39" s="34">
        <v>1680</v>
      </c>
      <c r="R39" s="34">
        <v>1682</v>
      </c>
      <c r="S39" s="34">
        <v>1688</v>
      </c>
      <c r="T39" s="34">
        <v>1688</v>
      </c>
      <c r="U39" s="34">
        <v>1694</v>
      </c>
      <c r="V39" s="34">
        <v>1708</v>
      </c>
      <c r="W39" s="34">
        <v>1727</v>
      </c>
      <c r="X39" s="34">
        <v>1818</v>
      </c>
      <c r="Y39" s="34">
        <v>1181</v>
      </c>
      <c r="Z39" s="34">
        <v>1222</v>
      </c>
      <c r="AA39" s="34">
        <v>1219</v>
      </c>
      <c r="AB39" s="34">
        <v>1328</v>
      </c>
      <c r="AC39" s="34">
        <v>1320</v>
      </c>
      <c r="AD39" s="34">
        <v>1330</v>
      </c>
      <c r="AE39" s="34">
        <v>1334</v>
      </c>
      <c r="AF39" s="34">
        <v>1358</v>
      </c>
      <c r="AG39" s="34">
        <v>1296</v>
      </c>
      <c r="AH39" s="34">
        <v>1346</v>
      </c>
      <c r="AI39" s="34">
        <v>1322</v>
      </c>
      <c r="AJ39" s="34">
        <v>1321</v>
      </c>
      <c r="AK39" s="34">
        <v>1343</v>
      </c>
      <c r="AL39" s="34">
        <v>1327</v>
      </c>
      <c r="AM39" s="34">
        <v>1370</v>
      </c>
      <c r="AN39" s="34">
        <v>1379</v>
      </c>
      <c r="AO39" s="34">
        <v>1366</v>
      </c>
      <c r="AP39" s="34">
        <v>1362</v>
      </c>
      <c r="AQ39" s="34">
        <v>1382</v>
      </c>
      <c r="AR39" s="34">
        <v>1394</v>
      </c>
      <c r="AS39" s="34">
        <v>1400</v>
      </c>
      <c r="AT39" s="34">
        <v>1378</v>
      </c>
      <c r="AU39" s="34">
        <v>1382</v>
      </c>
      <c r="AV39" s="34">
        <v>1371</v>
      </c>
      <c r="AW39" s="34">
        <v>1381</v>
      </c>
      <c r="AX39" s="34">
        <v>1378</v>
      </c>
      <c r="AY39" s="34">
        <v>1392</v>
      </c>
      <c r="AZ39" s="34">
        <v>1398</v>
      </c>
      <c r="BA39" s="34">
        <v>1410</v>
      </c>
      <c r="BB39" s="34">
        <v>1415</v>
      </c>
      <c r="BC39" s="34">
        <v>1384</v>
      </c>
      <c r="BD39" s="34">
        <v>1526</v>
      </c>
      <c r="BE39" s="34">
        <v>2721</v>
      </c>
      <c r="BF39" s="34">
        <v>2938</v>
      </c>
      <c r="BG39" s="34">
        <v>3063</v>
      </c>
      <c r="BH39" s="34">
        <v>1400</v>
      </c>
      <c r="BI39" s="34">
        <v>1383</v>
      </c>
      <c r="BJ39" s="34">
        <v>1392</v>
      </c>
      <c r="BK39" s="34">
        <v>1388</v>
      </c>
      <c r="BL39" s="34">
        <v>1393</v>
      </c>
      <c r="BM39" s="34">
        <v>1393</v>
      </c>
      <c r="BN39" s="34">
        <v>1390</v>
      </c>
      <c r="BO39" s="34">
        <v>1387</v>
      </c>
      <c r="BP39" s="34">
        <v>1391</v>
      </c>
      <c r="BQ39" s="34">
        <v>1392</v>
      </c>
      <c r="BR39" s="34">
        <v>1394</v>
      </c>
      <c r="BS39" s="34">
        <v>1398</v>
      </c>
      <c r="BT39" s="34">
        <v>1399</v>
      </c>
      <c r="BU39" s="34">
        <v>1399</v>
      </c>
      <c r="BV39" s="34">
        <v>1399</v>
      </c>
      <c r="BW39" s="34">
        <v>1405</v>
      </c>
      <c r="BX39" s="34">
        <v>1411</v>
      </c>
      <c r="BY39" s="34">
        <v>1431</v>
      </c>
      <c r="BZ39" s="34">
        <v>1432</v>
      </c>
      <c r="CA39" s="34">
        <v>1448</v>
      </c>
      <c r="CB39" s="34">
        <v>1452</v>
      </c>
      <c r="CC39" s="34">
        <v>1447</v>
      </c>
      <c r="CD39" s="34">
        <v>1446</v>
      </c>
      <c r="CE39" s="34">
        <v>1445</v>
      </c>
      <c r="CF39" s="34">
        <v>1444</v>
      </c>
      <c r="CG39" s="34">
        <v>1443</v>
      </c>
      <c r="CH39" s="34">
        <v>1438</v>
      </c>
      <c r="CI39" s="34">
        <v>1438</v>
      </c>
      <c r="CJ39" s="34">
        <v>1443</v>
      </c>
      <c r="CK39" s="34">
        <v>1442</v>
      </c>
      <c r="CL39" s="34">
        <v>1552</v>
      </c>
      <c r="CM39" s="34">
        <v>1572</v>
      </c>
      <c r="CN39" s="34">
        <v>1571</v>
      </c>
      <c r="CO39" s="34">
        <v>1578</v>
      </c>
      <c r="CP39" s="34">
        <v>1582</v>
      </c>
      <c r="CQ39" s="34">
        <v>1582</v>
      </c>
      <c r="CR39" s="34">
        <v>1584</v>
      </c>
      <c r="CS39" s="34">
        <v>1600</v>
      </c>
      <c r="CT39" s="34">
        <v>1594</v>
      </c>
      <c r="CU39" s="34">
        <v>1594</v>
      </c>
      <c r="CV39" s="34">
        <v>1589</v>
      </c>
      <c r="CW39" s="34">
        <v>1592</v>
      </c>
      <c r="CX39" s="34">
        <v>1591</v>
      </c>
      <c r="CY39" s="34">
        <v>1589</v>
      </c>
      <c r="CZ39" s="34">
        <v>1583</v>
      </c>
      <c r="DA39" s="34">
        <v>1584</v>
      </c>
      <c r="DB39" s="34">
        <v>1589</v>
      </c>
      <c r="DC39" s="34">
        <v>1590</v>
      </c>
      <c r="DD39" s="34">
        <v>1589</v>
      </c>
      <c r="DE39" s="34">
        <v>1585</v>
      </c>
      <c r="DF39" s="34">
        <v>1577</v>
      </c>
      <c r="DG39" s="34">
        <v>1583</v>
      </c>
      <c r="DH39" s="34">
        <v>1591</v>
      </c>
      <c r="DI39" s="34">
        <v>1599</v>
      </c>
      <c r="DJ39" s="34">
        <v>1608</v>
      </c>
      <c r="DK39" s="34">
        <v>1609</v>
      </c>
      <c r="DL39" s="34">
        <v>1610</v>
      </c>
      <c r="DM39" s="34">
        <v>1605</v>
      </c>
      <c r="DN39" s="34">
        <v>1612</v>
      </c>
      <c r="DO39" s="34">
        <v>1611</v>
      </c>
      <c r="DP39" s="34">
        <v>1600</v>
      </c>
      <c r="DQ39" s="34">
        <v>1588</v>
      </c>
      <c r="DR39" s="34">
        <v>1599</v>
      </c>
      <c r="DS39" s="34">
        <v>1596</v>
      </c>
      <c r="DT39" s="34">
        <v>1605</v>
      </c>
      <c r="DU39" s="34">
        <v>1603</v>
      </c>
      <c r="DV39" s="34">
        <v>1603</v>
      </c>
      <c r="DW39" s="34">
        <v>1609</v>
      </c>
      <c r="DX39" s="34">
        <v>1617</v>
      </c>
      <c r="DY39" s="34">
        <v>1629</v>
      </c>
      <c r="DZ39" s="34">
        <v>1628</v>
      </c>
      <c r="EA39" s="34">
        <v>1632</v>
      </c>
      <c r="EB39" s="34">
        <v>1636</v>
      </c>
      <c r="EC39" s="34">
        <v>1634</v>
      </c>
      <c r="ED39" s="34">
        <v>1636</v>
      </c>
      <c r="EE39" s="34">
        <v>1640</v>
      </c>
      <c r="EF39" s="34">
        <v>1621</v>
      </c>
      <c r="EG39" s="34">
        <v>1640</v>
      </c>
      <c r="EH39" s="34">
        <v>1658</v>
      </c>
      <c r="EI39" s="34">
        <v>1654</v>
      </c>
      <c r="EJ39" s="34">
        <v>1674</v>
      </c>
      <c r="EK39" s="34">
        <v>1657</v>
      </c>
      <c r="EL39" s="34">
        <v>1665</v>
      </c>
      <c r="EM39" s="34">
        <v>1671</v>
      </c>
      <c r="EN39" s="34">
        <v>1677</v>
      </c>
      <c r="EO39" s="34">
        <v>1679</v>
      </c>
      <c r="EP39" s="34">
        <v>1682</v>
      </c>
      <c r="EQ39" s="34">
        <v>1681</v>
      </c>
      <c r="ER39" s="34">
        <v>1678</v>
      </c>
      <c r="ES39" s="34">
        <v>1678</v>
      </c>
      <c r="ET39" s="34">
        <v>1600</v>
      </c>
      <c r="EU39" s="34">
        <v>1566</v>
      </c>
      <c r="EV39" s="34">
        <v>1632</v>
      </c>
      <c r="EW39" s="34">
        <v>1619</v>
      </c>
      <c r="EX39" s="34">
        <v>1575</v>
      </c>
      <c r="EY39" s="34">
        <v>1584</v>
      </c>
      <c r="EZ39" s="34">
        <v>1549</v>
      </c>
      <c r="FA39" s="34">
        <v>1517</v>
      </c>
      <c r="FB39" s="34">
        <v>1587</v>
      </c>
      <c r="FC39" s="34">
        <v>1588</v>
      </c>
      <c r="FD39" s="34">
        <v>1620</v>
      </c>
      <c r="FE39" s="34">
        <v>1580</v>
      </c>
      <c r="FF39" s="34">
        <v>1653</v>
      </c>
      <c r="FG39" s="34">
        <v>1615</v>
      </c>
      <c r="FH39" s="34">
        <v>1643</v>
      </c>
      <c r="FI39" s="34">
        <v>1618</v>
      </c>
      <c r="FJ39" s="34">
        <v>1615</v>
      </c>
      <c r="FK39" s="34">
        <v>1606</v>
      </c>
      <c r="FL39" s="34">
        <v>1600</v>
      </c>
      <c r="FM39" s="34">
        <v>1603</v>
      </c>
      <c r="FN39" s="34">
        <v>1666</v>
      </c>
      <c r="FO39" s="34">
        <v>1669</v>
      </c>
      <c r="FP39" s="34">
        <v>1672</v>
      </c>
      <c r="FQ39" s="34">
        <v>1684</v>
      </c>
      <c r="FR39" s="34">
        <v>1728</v>
      </c>
      <c r="FS39" s="34">
        <v>1740</v>
      </c>
      <c r="FT39" s="34">
        <v>1752</v>
      </c>
      <c r="FU39" s="34">
        <v>1749</v>
      </c>
      <c r="FV39" s="34">
        <v>1747</v>
      </c>
      <c r="FW39" s="34">
        <v>1749</v>
      </c>
      <c r="FX39" s="34">
        <v>1747</v>
      </c>
      <c r="FY39" s="34">
        <v>1771</v>
      </c>
      <c r="FZ39" s="34">
        <v>1798</v>
      </c>
      <c r="GA39" s="34">
        <v>1800</v>
      </c>
      <c r="GB39" s="34">
        <v>1801</v>
      </c>
      <c r="GC39" s="34">
        <v>1808</v>
      </c>
      <c r="GD39" s="34">
        <v>1820</v>
      </c>
      <c r="GE39" s="34">
        <v>1820</v>
      </c>
      <c r="GF39" s="34">
        <v>1823</v>
      </c>
      <c r="GG39" s="34">
        <v>1821</v>
      </c>
      <c r="GH39" s="34">
        <v>1829</v>
      </c>
      <c r="GI39" s="34">
        <v>1829</v>
      </c>
      <c r="GJ39" s="34">
        <v>1831</v>
      </c>
      <c r="GK39" s="34">
        <v>1830</v>
      </c>
      <c r="GL39" s="34">
        <v>1830</v>
      </c>
      <c r="GM39" s="34">
        <v>1842</v>
      </c>
      <c r="GN39" s="34">
        <v>1838</v>
      </c>
      <c r="GO39" s="34">
        <v>1838</v>
      </c>
      <c r="GP39" s="34">
        <v>1885</v>
      </c>
      <c r="GQ39" s="34">
        <v>1892</v>
      </c>
      <c r="GR39" s="34">
        <v>1884</v>
      </c>
      <c r="GS39" s="34">
        <v>1873</v>
      </c>
      <c r="GT39" s="34">
        <v>1873</v>
      </c>
      <c r="GU39" s="34">
        <v>1897</v>
      </c>
      <c r="GV39" s="34">
        <v>1896</v>
      </c>
      <c r="GW39" s="34">
        <v>1891</v>
      </c>
      <c r="GX39" s="34">
        <v>1907</v>
      </c>
      <c r="GY39" s="34">
        <v>1903</v>
      </c>
      <c r="GZ39" s="34">
        <v>1925</v>
      </c>
      <c r="HA39" s="34">
        <v>1932</v>
      </c>
      <c r="HB39" s="34">
        <v>1952</v>
      </c>
      <c r="HC39" s="34">
        <v>1972</v>
      </c>
      <c r="HD39" s="34">
        <v>1984</v>
      </c>
      <c r="HE39" s="34">
        <v>2004</v>
      </c>
      <c r="HF39" s="34">
        <v>1998</v>
      </c>
      <c r="HG39" s="34">
        <v>2007</v>
      </c>
      <c r="HH39" s="34">
        <v>1992</v>
      </c>
      <c r="HI39" s="34">
        <v>1988</v>
      </c>
      <c r="HJ39" s="34">
        <v>2004</v>
      </c>
      <c r="HK39" s="24"/>
      <c r="HL39" s="34">
        <v>1687.25</v>
      </c>
      <c r="HM39" s="34">
        <v>1339.5</v>
      </c>
      <c r="HN39" s="34">
        <v>1367</v>
      </c>
      <c r="HO39" s="34">
        <v>1781.4166666666667</v>
      </c>
      <c r="HP39" s="34">
        <v>1391.75</v>
      </c>
      <c r="HQ39" s="34">
        <v>1426.1666666666667</v>
      </c>
      <c r="HR39" s="34">
        <v>1507.0833333333333</v>
      </c>
      <c r="HS39" s="34">
        <v>1589.9166666666667</v>
      </c>
      <c r="HT39" s="34">
        <v>1598.25</v>
      </c>
      <c r="HU39" s="34">
        <v>1609.0833333333333</v>
      </c>
      <c r="HV39" s="34">
        <v>1648.8333333333333</v>
      </c>
      <c r="HW39" s="34">
        <v>1637.5833333333333</v>
      </c>
      <c r="HX39" s="34">
        <v>1599.25</v>
      </c>
      <c r="HY39" s="34">
        <v>1696.5833333333333</v>
      </c>
      <c r="HZ39" s="34">
        <v>1805.5833333333333</v>
      </c>
      <c r="IA39" s="34">
        <v>1859.4166666666667</v>
      </c>
      <c r="IB39" s="34">
        <v>1947.5833333333333</v>
      </c>
      <c r="IC39" s="34">
        <f>+C39</f>
        <v>1994.6666666666667</v>
      </c>
      <c r="ID39" s="32"/>
      <c r="IE39" s="32"/>
      <c r="IF39" s="32"/>
      <c r="IG39" s="32"/>
      <c r="IH39" s="32"/>
      <c r="II39" s="32"/>
      <c r="IJ39" s="32"/>
      <c r="IK39" s="32"/>
      <c r="IL39" s="32"/>
      <c r="IM39" s="32"/>
      <c r="IN39" s="32"/>
      <c r="IO39" s="32"/>
      <c r="IP39" s="32"/>
      <c r="IQ39" s="32"/>
      <c r="IR39" s="32"/>
    </row>
    <row r="40" spans="1:252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48"/>
      <c r="HH40" s="48"/>
      <c r="HI40" s="48"/>
      <c r="HJ40" s="48"/>
      <c r="HK40" s="24"/>
      <c r="HL40" s="27"/>
      <c r="HM40" s="27"/>
      <c r="HN40" s="27"/>
      <c r="HO40" s="27"/>
      <c r="HP40" s="27"/>
      <c r="HQ40" s="27"/>
      <c r="HY40" s="32"/>
      <c r="HZ40" s="32"/>
      <c r="IA40" s="32"/>
      <c r="IB40" s="32"/>
      <c r="IC40" s="32"/>
      <c r="ID40" s="32"/>
      <c r="IE40" s="32"/>
      <c r="IF40" s="32"/>
      <c r="IG40" s="32"/>
      <c r="IH40" s="32"/>
      <c r="II40" s="32"/>
      <c r="IJ40" s="32"/>
    </row>
    <row r="41" spans="1:252" ht="13.8" hidden="1"/>
    <row r="42" spans="1:252" ht="13.8" hidden="1"/>
    <row r="43" spans="1:252" ht="13.8" hidden="1"/>
    <row r="44" spans="1:252" ht="13.8" hidden="1"/>
    <row r="45" spans="1:252" ht="12.75" customHeight="1"/>
    <row r="46" spans="1:252" ht="12.75" customHeight="1"/>
    <row r="47" spans="1:252" ht="12.75" hidden="1" customHeight="1"/>
    <row r="48" spans="1:25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